   <c r="Q53375" s="13"/>
      <c r="R53375" s="13"/>
      <c r="S53375" s="13"/>
      <c r="T53375" s="13"/>
      <c r="U53375" s="16"/>
      <c r="V53375" s="16"/>
      <c r="W53375" s="16"/>
      <c r="AI53375" s="4"/>
      <c r="AJ53375" s="4"/>
    </row>
    <row r="53376" spans="1:36" x14ac:dyDescent="0.25">
      <c r="A53376" s="13"/>
      <c r="G53376" s="14"/>
      <c r="H53376" s="14"/>
      <c r="L53376" s="15"/>
      <c r="M53376" s="15"/>
      <c r="N53376" s="15"/>
      <c r="O53376" s="15"/>
      <c r="P53376" s="15"/>
      <c r="Q53376" s="13"/>
      <c r="R53376" s="13"/>
      <c r="S53376" s="13"/>
      <c r="T53376" s="13"/>
      <c r="U53376" s="16"/>
      <c r="V53376" s="16"/>
      <c r="W53376" s="16"/>
      <c r="AI53376" s="4"/>
      <c r="AJ53376" s="4"/>
    </row>
    <row r="53377" spans="1:36" x14ac:dyDescent="0.25">
      <c r="A53377" s="13"/>
      <c r="G53377" s="14"/>
      <c r="H53377" s="14"/>
      <c r="L53377" s="15"/>
      <c r="M53377" s="15"/>
      <c r="N53377" s="15"/>
      <c r="O53377" s="15"/>
      <c r="P53377" s="15"/>
      <c r="Q53377" s="13"/>
      <c r="R53377" s="13"/>
      <c r="S53377" s="13"/>
      <c r="T53377" s="13"/>
      <c r="U53377" s="16"/>
      <c r="V53377" s="16"/>
      <c r="W53377" s="16"/>
      <c r="AI53377" s="4"/>
      <c r="AJ53377" s="4"/>
    </row>
    <row r="53378" spans="1:36" x14ac:dyDescent="0.25">
      <c r="A53378" s="13"/>
      <c r="G53378" s="14"/>
      <c r="H53378" s="14"/>
      <c r="L53378" s="15"/>
      <c r="M53378" s="15"/>
      <c r="N53378" s="15"/>
      <c r="O53378" s="15"/>
      <c r="P53378" s="15"/>
      <c r="Q53378" s="13"/>
      <c r="R53378" s="13"/>
      <c r="S53378" s="13"/>
      <c r="T53378" s="13"/>
      <c r="U53378" s="16"/>
      <c r="V53378" s="16"/>
      <c r="W53378" s="16"/>
      <c r="AI53378" s="4"/>
      <c r="AJ53378" s="4"/>
    </row>
    <row r="53379" spans="1:36" x14ac:dyDescent="0.25">
      <c r="A53379" s="13"/>
      <c r="G53379" s="14"/>
      <c r="H53379" s="14"/>
      <c r="L53379" s="15"/>
      <c r="M53379" s="15"/>
      <c r="N53379" s="15"/>
      <c r="O53379" s="15"/>
      <c r="P53379" s="15"/>
      <c r="Q53379" s="13"/>
      <c r="R53379" s="13"/>
      <c r="S53379" s="13"/>
      <c r="T53379" s="13"/>
      <c r="U53379" s="16"/>
      <c r="V53379" s="16"/>
      <c r="W53379" s="16"/>
      <c r="AI53379" s="4"/>
      <c r="AJ53379" s="4"/>
    </row>
    <row r="53380" spans="1:36" x14ac:dyDescent="0.25">
      <c r="A53380" s="13"/>
      <c r="G53380" s="14"/>
      <c r="H53380" s="14"/>
      <c r="L53380" s="15"/>
      <c r="M53380" s="15"/>
      <c r="N53380" s="15"/>
      <c r="O53380" s="15"/>
      <c r="P53380" s="15"/>
      <c r="Q53380" s="13"/>
      <c r="R53380" s="13"/>
      <c r="S53380" s="13"/>
      <c r="T53380" s="13"/>
      <c r="U53380" s="16"/>
      <c r="V53380" s="16"/>
      <c r="W53380" s="16"/>
      <c r="AI53380" s="4"/>
      <c r="AJ53380" s="4"/>
    </row>
    <row r="53381" spans="1:36" x14ac:dyDescent="0.25">
      <c r="A53381" s="13"/>
      <c r="G53381" s="14"/>
      <c r="H53381" s="14"/>
      <c r="L53381" s="15"/>
      <c r="M53381" s="15"/>
      <c r="N53381" s="15"/>
      <c r="O53381" s="15"/>
      <c r="P53381" s="15"/>
      <c r="Q53381" s="13"/>
      <c r="R53381" s="13"/>
      <c r="S53381" s="13"/>
      <c r="T53381" s="13"/>
      <c r="U53381" s="16"/>
      <c r="V53381" s="16"/>
      <c r="W53381" s="16"/>
      <c r="AI53381" s="4"/>
      <c r="AJ53381" s="4"/>
    </row>
    <row r="53382" spans="1:36" x14ac:dyDescent="0.25">
      <c r="A53382" s="13"/>
      <c r="G53382" s="14"/>
      <c r="H53382" s="14"/>
      <c r="L53382" s="15"/>
      <c r="M53382" s="15"/>
      <c r="N53382" s="15"/>
      <c r="O53382" s="15"/>
      <c r="P53382" s="15"/>
      <c r="Q53382" s="13"/>
      <c r="R53382" s="13"/>
      <c r="S53382" s="13"/>
      <c r="T53382" s="13"/>
      <c r="U53382" s="16"/>
      <c r="V53382" s="16"/>
      <c r="W53382" s="16"/>
      <c r="AI53382" s="4"/>
      <c r="AJ53382" s="4"/>
    </row>
    <row r="53383" spans="1:36" x14ac:dyDescent="0.25">
      <c r="A53383" s="13"/>
      <c r="G53383" s="14"/>
      <c r="H53383" s="14"/>
      <c r="L53383" s="15"/>
      <c r="M53383" s="15"/>
      <c r="N53383" s="15"/>
      <c r="O53383" s="15"/>
      <c r="P53383" s="15"/>
      <c r="Q53383" s="13"/>
      <c r="R53383" s="13"/>
      <c r="S53383" s="13"/>
      <c r="T53383" s="13"/>
      <c r="U53383" s="16"/>
      <c r="V53383" s="16"/>
      <c r="W53383" s="16"/>
      <c r="AI53383" s="4"/>
      <c r="AJ53383" s="4"/>
    </row>
    <row r="53384" spans="1:36" x14ac:dyDescent="0.25">
      <c r="A53384" s="13"/>
      <c r="G53384" s="14"/>
      <c r="H53384" s="14"/>
      <c r="L53384" s="15"/>
      <c r="M53384" s="15"/>
      <c r="N53384" s="15"/>
      <c r="O53384" s="15"/>
      <c r="P53384" s="15"/>
      <c r="Q53384" s="13"/>
      <c r="R53384" s="13"/>
      <c r="S53384" s="13"/>
      <c r="T53384" s="13"/>
      <c r="U53384" s="16"/>
      <c r="V53384" s="16"/>
      <c r="W53384" s="16"/>
      <c r="AI53384" s="4"/>
      <c r="AJ53384" s="4"/>
    </row>
    <row r="53385" spans="1:36" x14ac:dyDescent="0.25">
      <c r="A53385" s="13"/>
      <c r="G53385" s="14"/>
      <c r="H53385" s="14"/>
      <c r="L53385" s="15"/>
      <c r="M53385" s="15"/>
      <c r="N53385" s="15"/>
      <c r="O53385" s="15"/>
      <c r="P53385" s="15"/>
      <c r="Q53385" s="13"/>
      <c r="R53385" s="13"/>
      <c r="S53385" s="13"/>
      <c r="T53385" s="13"/>
      <c r="U53385" s="16"/>
      <c r="V53385" s="16"/>
      <c r="W53385" s="16"/>
      <c r="AI53385" s="4"/>
      <c r="AJ53385" s="4"/>
    </row>
    <row r="53386" spans="1:36" x14ac:dyDescent="0.25">
      <c r="A53386" s="13"/>
      <c r="G53386" s="14"/>
      <c r="H53386" s="14"/>
      <c r="L53386" s="15"/>
      <c r="M53386" s="15"/>
      <c r="N53386" s="15"/>
      <c r="O53386" s="15"/>
      <c r="P53386" s="15"/>
      <c r="Q53386" s="13"/>
      <c r="R53386" s="13"/>
      <c r="S53386" s="13"/>
      <c r="T53386" s="13"/>
      <c r="U53386" s="16"/>
      <c r="V53386" s="16"/>
      <c r="W53386" s="16"/>
      <c r="AI53386" s="4"/>
      <c r="AJ53386" s="4"/>
    </row>
    <row r="53387" spans="1:36" x14ac:dyDescent="0.25">
      <c r="A53387" s="13"/>
      <c r="G53387" s="14"/>
      <c r="H53387" s="14"/>
      <c r="L53387" s="15"/>
      <c r="M53387" s="15"/>
      <c r="N53387" s="15"/>
      <c r="O53387" s="15"/>
      <c r="P53387" s="15"/>
      <c r="Q53387" s="13"/>
      <c r="R53387" s="13"/>
      <c r="S53387" s="13"/>
      <c r="T53387" s="13"/>
      <c r="U53387" s="16"/>
      <c r="V53387" s="16"/>
      <c r="W53387" s="16"/>
      <c r="AI53387" s="4"/>
      <c r="AJ53387" s="4"/>
    </row>
    <row r="53388" spans="1:36" x14ac:dyDescent="0.25">
      <c r="A53388" s="13"/>
      <c r="G53388" s="14"/>
      <c r="H53388" s="14"/>
      <c r="L53388" s="15"/>
      <c r="M53388" s="15"/>
      <c r="N53388" s="15"/>
      <c r="O53388" s="15"/>
      <c r="P53388" s="15"/>
      <c r="Q53388" s="13"/>
      <c r="R53388" s="13"/>
      <c r="S53388" s="13"/>
      <c r="T53388" s="13"/>
      <c r="U53388" s="16"/>
      <c r="V53388" s="16"/>
      <c r="W53388" s="16"/>
      <c r="AI53388" s="4"/>
      <c r="AJ53388" s="4"/>
    </row>
    <row r="53389" spans="1:36" x14ac:dyDescent="0.25">
      <c r="A53389" s="13"/>
      <c r="G53389" s="14"/>
      <c r="H53389" s="14"/>
      <c r="L53389" s="15"/>
      <c r="M53389" s="15"/>
      <c r="N53389" s="15"/>
      <c r="O53389" s="15"/>
      <c r="P53389" s="15"/>
      <c r="Q53389" s="13"/>
      <c r="R53389" s="13"/>
      <c r="S53389" s="13"/>
      <c r="T53389" s="13"/>
      <c r="U53389" s="16"/>
      <c r="V53389" s="16"/>
      <c r="W53389" s="16"/>
      <c r="AI53389" s="4"/>
      <c r="AJ53389" s="4"/>
    </row>
    <row r="53390" spans="1:36" x14ac:dyDescent="0.25">
      <c r="A53390" s="13"/>
      <c r="G53390" s="14"/>
      <c r="H53390" s="14"/>
      <c r="L53390" s="15"/>
      <c r="M53390" s="15"/>
      <c r="N53390" s="15"/>
      <c r="O53390" s="15"/>
      <c r="P53390" s="15"/>
      <c r="Q53390" s="13"/>
      <c r="R53390" s="13"/>
      <c r="S53390" s="13"/>
      <c r="T53390" s="13"/>
      <c r="U53390" s="16"/>
      <c r="V53390" s="16"/>
      <c r="W53390" s="16"/>
      <c r="AI53390" s="4"/>
      <c r="AJ53390" s="4"/>
    </row>
    <row r="53391" spans="1:36" x14ac:dyDescent="0.25">
      <c r="A53391" s="13"/>
      <c r="G53391" s="14"/>
      <c r="H53391" s="14"/>
      <c r="L53391" s="15"/>
      <c r="M53391" s="15"/>
      <c r="N53391" s="15"/>
      <c r="O53391" s="15"/>
      <c r="P53391" s="15"/>
      <c r="Q53391" s="13"/>
      <c r="R53391" s="13"/>
      <c r="S53391" s="13"/>
      <c r="T53391" s="13"/>
      <c r="U53391" s="16"/>
      <c r="V53391" s="16"/>
      <c r="W53391" s="16"/>
      <c r="AI53391" s="4"/>
      <c r="AJ53391" s="4"/>
    </row>
    <row r="53392" spans="1:36" x14ac:dyDescent="0.25">
      <c r="A53392" s="13"/>
      <c r="G53392" s="14"/>
      <c r="H53392" s="14"/>
      <c r="L53392" s="15"/>
      <c r="M53392" s="15"/>
      <c r="N53392" s="15"/>
      <c r="O53392" s="15"/>
      <c r="P53392" s="15"/>
      <c r="Q53392" s="13"/>
      <c r="R53392" s="13"/>
      <c r="S53392" s="13"/>
      <c r="T53392" s="13"/>
      <c r="U53392" s="16"/>
      <c r="V53392" s="16"/>
      <c r="W53392" s="16"/>
      <c r="AI53392" s="4"/>
      <c r="AJ53392" s="4"/>
    </row>
    <row r="53393" spans="1:36" x14ac:dyDescent="0.25">
      <c r="A53393" s="13"/>
      <c r="G53393" s="14"/>
      <c r="H53393" s="14"/>
      <c r="L53393" s="15"/>
      <c r="M53393" s="15"/>
      <c r="N53393" s="15"/>
      <c r="O53393" s="15"/>
      <c r="P53393" s="15"/>
      <c r="Q53393" s="13"/>
      <c r="R53393" s="13"/>
      <c r="S53393" s="13"/>
      <c r="T53393" s="13"/>
      <c r="U53393" s="16"/>
      <c r="V53393" s="16"/>
      <c r="W53393" s="16"/>
      <c r="AI53393" s="4"/>
      <c r="AJ53393" s="4"/>
    </row>
    <row r="53394" spans="1:36" x14ac:dyDescent="0.25">
      <c r="A53394" s="13"/>
      <c r="G53394" s="14"/>
      <c r="H53394" s="14"/>
      <c r="L53394" s="15"/>
      <c r="M53394" s="15"/>
      <c r="N53394" s="15"/>
      <c r="O53394" s="15"/>
      <c r="P53394" s="15"/>
      <c r="Q53394" s="13"/>
      <c r="R53394" s="13"/>
      <c r="S53394" s="13"/>
      <c r="T53394" s="13"/>
      <c r="U53394" s="16"/>
      <c r="V53394" s="16"/>
      <c r="W53394" s="16"/>
      <c r="AI53394" s="4"/>
      <c r="AJ53394" s="4"/>
    </row>
    <row r="53395" spans="1:36" x14ac:dyDescent="0.25">
      <c r="A53395" s="13"/>
      <c r="G53395" s="14"/>
      <c r="H53395" s="14"/>
      <c r="L53395" s="15"/>
      <c r="M53395" s="15"/>
      <c r="N53395" s="15"/>
      <c r="O53395" s="15"/>
      <c r="P53395" s="15"/>
      <c r="Q53395" s="13"/>
      <c r="R53395" s="13"/>
      <c r="S53395" s="13"/>
      <c r="T53395" s="13"/>
      <c r="U53395" s="16"/>
      <c r="V53395" s="16"/>
      <c r="W53395" s="16"/>
      <c r="AI53395" s="4"/>
      <c r="AJ53395" s="4"/>
    </row>
    <row r="53396" spans="1:36" x14ac:dyDescent="0.25">
      <c r="A53396" s="13"/>
      <c r="G53396" s="14"/>
      <c r="H53396" s="14"/>
      <c r="L53396" s="15"/>
      <c r="M53396" s="15"/>
      <c r="N53396" s="15"/>
      <c r="O53396" s="15"/>
      <c r="P53396" s="15"/>
      <c r="Q53396" s="13"/>
      <c r="R53396" s="13"/>
      <c r="S53396" s="13"/>
      <c r="T53396" s="13"/>
      <c r="U53396" s="16"/>
      <c r="V53396" s="16"/>
      <c r="W53396" s="16"/>
      <c r="AI53396" s="4"/>
      <c r="AJ53396" s="4"/>
    </row>
    <row r="53397" spans="1:36" x14ac:dyDescent="0.25">
      <c r="A53397" s="13"/>
      <c r="G53397" s="14"/>
      <c r="H53397" s="14"/>
      <c r="L53397" s="15"/>
      <c r="M53397" s="15"/>
      <c r="N53397" s="15"/>
      <c r="O53397" s="15"/>
      <c r="P53397" s="15"/>
      <c r="Q53397" s="13"/>
      <c r="R53397" s="13"/>
      <c r="S53397" s="13"/>
      <c r="T53397" s="13"/>
      <c r="U53397" s="16"/>
      <c r="V53397" s="16"/>
      <c r="W53397" s="16"/>
      <c r="AI53397" s="4"/>
      <c r="AJ53397" s="4"/>
    </row>
    <row r="53398" spans="1:36" x14ac:dyDescent="0.25">
      <c r="A53398" s="13"/>
      <c r="G53398" s="14"/>
      <c r="H53398" s="14"/>
      <c r="L53398" s="15"/>
      <c r="M53398" s="15"/>
      <c r="N53398" s="15"/>
      <c r="O53398" s="15"/>
      <c r="P53398" s="15"/>
      <c r="Q53398" s="13"/>
      <c r="R53398" s="13"/>
      <c r="S53398" s="13"/>
      <c r="T53398" s="13"/>
      <c r="U53398" s="16"/>
      <c r="V53398" s="16"/>
      <c r="W53398" s="16"/>
      <c r="AI53398" s="4"/>
      <c r="AJ53398" s="4"/>
    </row>
    <row r="53399" spans="1:36" x14ac:dyDescent="0.25">
      <c r="A53399" s="13"/>
      <c r="G53399" s="14"/>
      <c r="H53399" s="14"/>
      <c r="L53399" s="15"/>
      <c r="M53399" s="15"/>
      <c r="N53399" s="15"/>
      <c r="O53399" s="15"/>
      <c r="P53399" s="15"/>
      <c r="Q53399" s="13"/>
      <c r="R53399" s="13"/>
      <c r="S53399" s="13"/>
      <c r="T53399" s="13"/>
      <c r="U53399" s="16"/>
      <c r="V53399" s="16"/>
      <c r="W53399" s="16"/>
      <c r="AI53399" s="4"/>
      <c r="AJ53399" s="4"/>
    </row>
    <row r="53400" spans="1:36" x14ac:dyDescent="0.25">
      <c r="A53400" s="13"/>
      <c r="G53400" s="14"/>
      <c r="H53400" s="14"/>
      <c r="L53400" s="15"/>
      <c r="M53400" s="15"/>
      <c r="N53400" s="15"/>
      <c r="O53400" s="15"/>
      <c r="P53400" s="15"/>
      <c r="Q53400" s="13"/>
      <c r="R53400" s="13"/>
      <c r="S53400" s="13"/>
      <c r="T53400" s="13"/>
      <c r="U53400" s="16"/>
      <c r="V53400" s="16"/>
      <c r="W53400" s="16"/>
      <c r="AI53400" s="4"/>
      <c r="AJ53400" s="4"/>
    </row>
    <row r="53401" spans="1:36" x14ac:dyDescent="0.25">
      <c r="A53401" s="13"/>
      <c r="G53401" s="14"/>
      <c r="H53401" s="14"/>
      <c r="L53401" s="15"/>
      <c r="M53401" s="15"/>
      <c r="N53401" s="15"/>
      <c r="O53401" s="15"/>
      <c r="P53401" s="15"/>
      <c r="Q53401" s="13"/>
      <c r="R53401" s="13"/>
      <c r="S53401" s="13"/>
      <c r="T53401" s="13"/>
      <c r="U53401" s="16"/>
      <c r="V53401" s="16"/>
      <c r="W53401" s="16"/>
      <c r="AI53401" s="4"/>
      <c r="AJ53401" s="4"/>
    </row>
    <row r="53402" spans="1:36" x14ac:dyDescent="0.25">
      <c r="A53402" s="13"/>
      <c r="G53402" s="14"/>
      <c r="H53402" s="14"/>
      <c r="L53402" s="15"/>
      <c r="M53402" s="15"/>
      <c r="N53402" s="15"/>
      <c r="O53402" s="15"/>
      <c r="P53402" s="15"/>
      <c r="Q53402" s="13"/>
      <c r="R53402" s="13"/>
      <c r="S53402" s="13"/>
      <c r="T53402" s="13"/>
      <c r="U53402" s="16"/>
      <c r="V53402" s="16"/>
      <c r="W53402" s="16"/>
      <c r="AI53402" s="4"/>
      <c r="AJ53402" s="4"/>
    </row>
    <row r="53403" spans="1:36" x14ac:dyDescent="0.25">
      <c r="A53403" s="13"/>
      <c r="G53403" s="14"/>
      <c r="H53403" s="14"/>
      <c r="L53403" s="15"/>
      <c r="M53403" s="15"/>
      <c r="N53403" s="15"/>
      <c r="O53403" s="15"/>
      <c r="P53403" s="15"/>
      <c r="Q53403" s="13"/>
      <c r="R53403" s="13"/>
      <c r="S53403" s="13"/>
      <c r="T53403" s="13"/>
      <c r="U53403" s="16"/>
      <c r="V53403" s="16"/>
      <c r="W53403" s="16"/>
      <c r="AI53403" s="4"/>
      <c r="AJ53403" s="4"/>
    </row>
    <row r="53404" spans="1:36" x14ac:dyDescent="0.25">
      <c r="A53404" s="13"/>
      <c r="G53404" s="14"/>
      <c r="H53404" s="14"/>
      <c r="L53404" s="15"/>
      <c r="M53404" s="15"/>
      <c r="N53404" s="15"/>
      <c r="O53404" s="15"/>
      <c r="P53404" s="15"/>
      <c r="Q53404" s="13"/>
      <c r="R53404" s="13"/>
      <c r="S53404" s="13"/>
      <c r="T53404" s="13"/>
      <c r="U53404" s="16"/>
      <c r="V53404" s="16"/>
      <c r="W53404" s="16"/>
      <c r="AI53404" s="4"/>
      <c r="AJ53404" s="4"/>
    </row>
    <row r="53405" spans="1:36" x14ac:dyDescent="0.25">
      <c r="A53405" s="13"/>
      <c r="G53405" s="14"/>
      <c r="H53405" s="14"/>
      <c r="L53405" s="15"/>
      <c r="M53405" s="15"/>
      <c r="N53405" s="15"/>
      <c r="O53405" s="15"/>
      <c r="P53405" s="15"/>
      <c r="Q53405" s="13"/>
      <c r="R53405" s="13"/>
      <c r="S53405" s="13"/>
      <c r="T53405" s="13"/>
      <c r="U53405" s="16"/>
      <c r="V53405" s="16"/>
      <c r="W53405" s="16"/>
      <c r="AI53405" s="4"/>
      <c r="AJ53405" s="4"/>
    </row>
    <row r="53406" spans="1:36" x14ac:dyDescent="0.25">
      <c r="A53406" s="13"/>
      <c r="G53406" s="14"/>
      <c r="H53406" s="14"/>
      <c r="L53406" s="15"/>
      <c r="M53406" s="15"/>
      <c r="N53406" s="15"/>
      <c r="O53406" s="15"/>
      <c r="P53406" s="15"/>
      <c r="Q53406" s="13"/>
      <c r="R53406" s="13"/>
      <c r="S53406" s="13"/>
      <c r="T53406" s="13"/>
      <c r="U53406" s="16"/>
      <c r="V53406" s="16"/>
      <c r="W53406" s="16"/>
      <c r="AI53406" s="4"/>
      <c r="AJ53406" s="4"/>
    </row>
    <row r="53407" spans="1:36" x14ac:dyDescent="0.25">
      <c r="A53407" s="13"/>
      <c r="G53407" s="14"/>
      <c r="H53407" s="14"/>
      <c r="L53407" s="15"/>
      <c r="M53407" s="15"/>
      <c r="N53407" s="15"/>
      <c r="O53407" s="15"/>
      <c r="P53407" s="15"/>
      <c r="Q53407" s="13"/>
      <c r="R53407" s="13"/>
      <c r="S53407" s="13"/>
      <c r="T53407" s="13"/>
      <c r="U53407" s="16"/>
      <c r="V53407" s="16"/>
      <c r="W53407" s="16"/>
      <c r="AI53407" s="4"/>
      <c r="AJ53407" s="4"/>
    </row>
    <row r="53408" spans="1:36" x14ac:dyDescent="0.25">
      <c r="A53408" s="13"/>
      <c r="G53408" s="14"/>
      <c r="H53408" s="14"/>
      <c r="L53408" s="15"/>
      <c r="M53408" s="15"/>
      <c r="N53408" s="15"/>
      <c r="O53408" s="15"/>
      <c r="P53408" s="15"/>
      <c r="Q53408" s="13"/>
      <c r="R53408" s="13"/>
      <c r="S53408" s="13"/>
      <c r="T53408" s="13"/>
      <c r="U53408" s="16"/>
      <c r="V53408" s="16"/>
      <c r="W53408" s="16"/>
      <c r="AI53408" s="4"/>
      <c r="AJ53408" s="4"/>
    </row>
    <row r="53409" spans="1:36" x14ac:dyDescent="0.25">
      <c r="A53409" s="13"/>
      <c r="G53409" s="14"/>
      <c r="H53409" s="14"/>
      <c r="L53409" s="15"/>
      <c r="M53409" s="15"/>
      <c r="N53409" s="15"/>
      <c r="O53409" s="15"/>
      <c r="P53409" s="15"/>
      <c r="Q53409" s="13"/>
      <c r="R53409" s="13"/>
      <c r="S53409" s="13"/>
      <c r="T53409" s="13"/>
      <c r="U53409" s="16"/>
      <c r="V53409" s="16"/>
      <c r="W53409" s="16"/>
      <c r="AI53409" s="4"/>
      <c r="AJ53409" s="4"/>
    </row>
    <row r="53410" spans="1:36" x14ac:dyDescent="0.25">
      <c r="A53410" s="13"/>
      <c r="G53410" s="14"/>
      <c r="H53410" s="14"/>
      <c r="L53410" s="15"/>
      <c r="M53410" s="15"/>
      <c r="N53410" s="15"/>
      <c r="O53410" s="15"/>
      <c r="P53410" s="15"/>
      <c r="Q53410" s="13"/>
      <c r="R53410" s="13"/>
      <c r="S53410" s="13"/>
      <c r="T53410" s="13"/>
      <c r="U53410" s="16"/>
      <c r="V53410" s="16"/>
      <c r="W53410" s="16"/>
      <c r="AI53410" s="4"/>
      <c r="AJ53410" s="4"/>
    </row>
    <row r="53411" spans="1:36" x14ac:dyDescent="0.25">
      <c r="A53411" s="13"/>
      <c r="G53411" s="14"/>
      <c r="H53411" s="14"/>
      <c r="L53411" s="15"/>
      <c r="M53411" s="15"/>
      <c r="N53411" s="15"/>
      <c r="O53411" s="15"/>
      <c r="P53411" s="15"/>
      <c r="Q53411" s="13"/>
      <c r="R53411" s="13"/>
      <c r="S53411" s="13"/>
      <c r="T53411" s="13"/>
      <c r="U53411" s="16"/>
      <c r="V53411" s="16"/>
      <c r="W53411" s="16"/>
      <c r="AI53411" s="4"/>
      <c r="AJ53411" s="4"/>
    </row>
    <row r="53412" spans="1:36" x14ac:dyDescent="0.25">
      <c r="A53412" s="13"/>
      <c r="G53412" s="14"/>
      <c r="H53412" s="14"/>
      <c r="L53412" s="15"/>
      <c r="M53412" s="15"/>
      <c r="N53412" s="15"/>
      <c r="O53412" s="15"/>
      <c r="P53412" s="15"/>
      <c r="Q53412" s="13"/>
      <c r="R53412" s="13"/>
      <c r="S53412" s="13"/>
      <c r="T53412" s="13"/>
      <c r="U53412" s="16"/>
      <c r="V53412" s="16"/>
      <c r="W53412" s="16"/>
      <c r="AI53412" s="4"/>
      <c r="AJ53412" s="4"/>
    </row>
    <row r="53413" spans="1:36" x14ac:dyDescent="0.25">
      <c r="A53413" s="13"/>
      <c r="G53413" s="14"/>
      <c r="H53413" s="14"/>
      <c r="L53413" s="15"/>
      <c r="M53413" s="15"/>
      <c r="N53413" s="15"/>
      <c r="O53413" s="15"/>
      <c r="P53413" s="15"/>
      <c r="Q53413" s="13"/>
      <c r="R53413" s="13"/>
      <c r="S53413" s="13"/>
      <c r="T53413" s="13"/>
      <c r="U53413" s="16"/>
      <c r="V53413" s="16"/>
      <c r="W53413" s="16"/>
      <c r="AI53413" s="4"/>
      <c r="AJ53413" s="4"/>
    </row>
    <row r="53414" spans="1:36" x14ac:dyDescent="0.25">
      <c r="A53414" s="13"/>
      <c r="G53414" s="14"/>
      <c r="H53414" s="14"/>
      <c r="L53414" s="15"/>
      <c r="M53414" s="15"/>
      <c r="N53414" s="15"/>
      <c r="O53414" s="15"/>
      <c r="P53414" s="15"/>
      <c r="Q53414" s="13"/>
      <c r="R53414" s="13"/>
      <c r="S53414" s="13"/>
      <c r="T53414" s="13"/>
      <c r="U53414" s="16"/>
      <c r="V53414" s="16"/>
      <c r="W53414" s="16"/>
      <c r="AI53414" s="4"/>
      <c r="AJ53414" s="4"/>
    </row>
    <row r="53415" spans="1:36" x14ac:dyDescent="0.25">
      <c r="A53415" s="13"/>
      <c r="G53415" s="14"/>
      <c r="H53415" s="14"/>
      <c r="L53415" s="15"/>
      <c r="M53415" s="15"/>
      <c r="N53415" s="15"/>
      <c r="O53415" s="15"/>
      <c r="P53415" s="15"/>
      <c r="Q53415" s="13"/>
      <c r="R53415" s="13"/>
      <c r="S53415" s="13"/>
      <c r="T53415" s="13"/>
      <c r="U53415" s="16"/>
      <c r="V53415" s="16"/>
      <c r="W53415" s="16"/>
      <c r="AI53415" s="4"/>
      <c r="AJ53415" s="4"/>
    </row>
    <row r="53416" spans="1:36" x14ac:dyDescent="0.25">
      <c r="A53416" s="13"/>
      <c r="G53416" s="14"/>
      <c r="H53416" s="14"/>
      <c r="L53416" s="15"/>
      <c r="M53416" s="15"/>
      <c r="N53416" s="15"/>
      <c r="O53416" s="15"/>
      <c r="P53416" s="15"/>
      <c r="Q53416" s="13"/>
      <c r="R53416" s="13"/>
      <c r="S53416" s="13"/>
      <c r="T53416" s="13"/>
      <c r="U53416" s="16"/>
      <c r="V53416" s="16"/>
      <c r="W53416" s="16"/>
      <c r="AI53416" s="4"/>
      <c r="AJ53416" s="4"/>
    </row>
    <row r="53417" spans="1:36" x14ac:dyDescent="0.25">
      <c r="A53417" s="13"/>
      <c r="G53417" s="14"/>
      <c r="H53417" s="14"/>
      <c r="L53417" s="15"/>
      <c r="M53417" s="15"/>
      <c r="N53417" s="15"/>
      <c r="O53417" s="15"/>
      <c r="P53417" s="15"/>
      <c r="Q53417" s="13"/>
      <c r="R53417" s="13"/>
      <c r="S53417" s="13"/>
      <c r="T53417" s="13"/>
      <c r="U53417" s="16"/>
      <c r="V53417" s="16"/>
      <c r="W53417" s="16"/>
      <c r="AI53417" s="4"/>
      <c r="AJ53417" s="4"/>
    </row>
    <row r="53418" spans="1:36" x14ac:dyDescent="0.25">
      <c r="A53418" s="13"/>
      <c r="G53418" s="14"/>
      <c r="H53418" s="14"/>
      <c r="L53418" s="15"/>
      <c r="M53418" s="15"/>
      <c r="N53418" s="15"/>
      <c r="O53418" s="15"/>
      <c r="P53418" s="15"/>
      <c r="Q53418" s="13"/>
      <c r="R53418" s="13"/>
      <c r="S53418" s="13"/>
      <c r="T53418" s="13"/>
      <c r="U53418" s="16"/>
      <c r="V53418" s="16"/>
      <c r="W53418" s="16"/>
      <c r="AI53418" s="4"/>
      <c r="AJ53418" s="4"/>
    </row>
    <row r="53419" spans="1:36" x14ac:dyDescent="0.25">
      <c r="A53419" s="13"/>
      <c r="G53419" s="14"/>
      <c r="H53419" s="14"/>
      <c r="L53419" s="15"/>
      <c r="M53419" s="15"/>
      <c r="N53419" s="15"/>
      <c r="O53419" s="15"/>
      <c r="P53419" s="15"/>
      <c r="Q53419" s="13"/>
      <c r="R53419" s="13"/>
      <c r="S53419" s="13"/>
      <c r="T53419" s="13"/>
      <c r="U53419" s="16"/>
      <c r="V53419" s="16"/>
      <c r="W53419" s="16"/>
      <c r="AI53419" s="4"/>
      <c r="AJ53419" s="4"/>
    </row>
    <row r="53420" spans="1:36" x14ac:dyDescent="0.25">
      <c r="A53420" s="13"/>
      <c r="G53420" s="14"/>
      <c r="H53420" s="14"/>
      <c r="L53420" s="15"/>
      <c r="M53420" s="15"/>
      <c r="N53420" s="15"/>
      <c r="O53420" s="15"/>
      <c r="P53420" s="15"/>
      <c r="Q53420" s="13"/>
      <c r="R53420" s="13"/>
      <c r="S53420" s="13"/>
      <c r="T53420" s="13"/>
      <c r="U53420" s="16"/>
      <c r="V53420" s="16"/>
      <c r="W53420" s="16"/>
      <c r="AI53420" s="4"/>
      <c r="AJ53420" s="4"/>
    </row>
    <row r="53421" spans="1:36" x14ac:dyDescent="0.25">
      <c r="A53421" s="13"/>
      <c r="G53421" s="14"/>
      <c r="H53421" s="14"/>
      <c r="L53421" s="15"/>
      <c r="M53421" s="15"/>
      <c r="N53421" s="15"/>
      <c r="O53421" s="15"/>
      <c r="P53421" s="15"/>
      <c r="Q53421" s="13"/>
      <c r="R53421" s="13"/>
      <c r="S53421" s="13"/>
      <c r="T53421" s="13"/>
      <c r="U53421" s="16"/>
      <c r="V53421" s="16"/>
      <c r="W53421" s="16"/>
      <c r="AI53421" s="4"/>
      <c r="AJ53421" s="4"/>
    </row>
    <row r="53422" spans="1:36" x14ac:dyDescent="0.25">
      <c r="A53422" s="13"/>
      <c r="G53422" s="14"/>
      <c r="H53422" s="14"/>
      <c r="L53422" s="15"/>
      <c r="M53422" s="15"/>
      <c r="N53422" s="15"/>
      <c r="O53422" s="15"/>
      <c r="P53422" s="15"/>
      <c r="Q53422" s="13"/>
      <c r="R53422" s="13"/>
      <c r="S53422" s="13"/>
      <c r="T53422" s="13"/>
      <c r="U53422" s="16"/>
      <c r="V53422" s="16"/>
      <c r="W53422" s="16"/>
      <c r="AI53422" s="4"/>
      <c r="AJ53422" s="4"/>
    </row>
    <row r="53423" spans="1:36" x14ac:dyDescent="0.25">
      <c r="A53423" s="13"/>
      <c r="G53423" s="14"/>
      <c r="H53423" s="14"/>
      <c r="L53423" s="15"/>
      <c r="M53423" s="15"/>
      <c r="N53423" s="15"/>
      <c r="O53423" s="15"/>
      <c r="P53423" s="15"/>
      <c r="Q53423" s="13"/>
      <c r="R53423" s="13"/>
      <c r="S53423" s="13"/>
      <c r="T53423" s="13"/>
      <c r="U53423" s="16"/>
      <c r="V53423" s="16"/>
      <c r="W53423" s="16"/>
      <c r="AI53423" s="4"/>
      <c r="AJ53423" s="4"/>
    </row>
    <row r="53424" spans="1:36" x14ac:dyDescent="0.25">
      <c r="A53424" s="13"/>
      <c r="G53424" s="14"/>
      <c r="H53424" s="14"/>
      <c r="L53424" s="15"/>
      <c r="M53424" s="15"/>
      <c r="N53424" s="15"/>
      <c r="O53424" s="15"/>
      <c r="P53424" s="15"/>
      <c r="Q53424" s="13"/>
      <c r="R53424" s="13"/>
      <c r="S53424" s="13"/>
      <c r="T53424" s="13"/>
      <c r="U53424" s="16"/>
      <c r="V53424" s="16"/>
      <c r="W53424" s="16"/>
      <c r="AI53424" s="4"/>
      <c r="AJ53424" s="4"/>
    </row>
    <row r="53425" spans="1:36" x14ac:dyDescent="0.25">
      <c r="A53425" s="13"/>
      <c r="G53425" s="14"/>
      <c r="H53425" s="14"/>
      <c r="L53425" s="15"/>
      <c r="M53425" s="15"/>
      <c r="N53425" s="15"/>
      <c r="O53425" s="15"/>
      <c r="P53425" s="15"/>
      <c r="Q53425" s="13"/>
      <c r="R53425" s="13"/>
      <c r="S53425" s="13"/>
      <c r="T53425" s="13"/>
      <c r="U53425" s="16"/>
      <c r="V53425" s="16"/>
      <c r="W53425" s="16"/>
      <c r="AI53425" s="4"/>
      <c r="AJ53425" s="4"/>
    </row>
    <row r="53426" spans="1:36" x14ac:dyDescent="0.25">
      <c r="A53426" s="13"/>
      <c r="G53426" s="14"/>
      <c r="H53426" s="14"/>
      <c r="L53426" s="15"/>
      <c r="M53426" s="15"/>
      <c r="N53426" s="15"/>
      <c r="O53426" s="15"/>
      <c r="P53426" s="15"/>
      <c r="Q53426" s="13"/>
      <c r="R53426" s="13"/>
      <c r="S53426" s="13"/>
      <c r="T53426" s="13"/>
      <c r="U53426" s="16"/>
      <c r="V53426" s="16"/>
      <c r="W53426" s="16"/>
      <c r="AI53426" s="4"/>
      <c r="AJ53426" s="4"/>
    </row>
    <row r="53427" spans="1:36" x14ac:dyDescent="0.25">
      <c r="A53427" s="13"/>
      <c r="G53427" s="14"/>
      <c r="H53427" s="14"/>
      <c r="L53427" s="15"/>
      <c r="M53427" s="15"/>
      <c r="N53427" s="15"/>
      <c r="O53427" s="15"/>
      <c r="P53427" s="15"/>
      <c r="Q53427" s="13"/>
      <c r="R53427" s="13"/>
      <c r="S53427" s="13"/>
      <c r="T53427" s="13"/>
      <c r="U53427" s="16"/>
      <c r="V53427" s="16"/>
      <c r="W53427" s="16"/>
      <c r="AI53427" s="4"/>
      <c r="AJ53427" s="4"/>
    </row>
    <row r="53428" spans="1:36" x14ac:dyDescent="0.25">
      <c r="A53428" s="13"/>
      <c r="G53428" s="14"/>
      <c r="H53428" s="14"/>
      <c r="L53428" s="15"/>
      <c r="M53428" s="15"/>
      <c r="N53428" s="15"/>
      <c r="O53428" s="15"/>
      <c r="P53428" s="15"/>
      <c r="Q53428" s="13"/>
      <c r="R53428" s="13"/>
      <c r="S53428" s="13"/>
      <c r="T53428" s="13"/>
      <c r="U53428" s="16"/>
      <c r="V53428" s="16"/>
      <c r="W53428" s="16"/>
      <c r="AI53428" s="4"/>
      <c r="AJ53428" s="4"/>
    </row>
    <row r="53429" spans="1:36" x14ac:dyDescent="0.25">
      <c r="A53429" s="13"/>
      <c r="G53429" s="14"/>
      <c r="H53429" s="14"/>
      <c r="L53429" s="15"/>
      <c r="M53429" s="15"/>
      <c r="N53429" s="15"/>
      <c r="O53429" s="15"/>
      <c r="P53429" s="15"/>
      <c r="Q53429" s="13"/>
      <c r="R53429" s="13"/>
      <c r="S53429" s="13"/>
      <c r="T53429" s="13"/>
      <c r="U53429" s="16"/>
      <c r="V53429" s="16"/>
      <c r="W53429" s="16"/>
      <c r="AI53429" s="4"/>
      <c r="AJ53429" s="4"/>
    </row>
    <row r="53430" spans="1:36" x14ac:dyDescent="0.25">
      <c r="A53430" s="13"/>
      <c r="G53430" s="14"/>
      <c r="H53430" s="14"/>
      <c r="L53430" s="15"/>
      <c r="M53430" s="15"/>
      <c r="N53430" s="15"/>
      <c r="O53430" s="15"/>
      <c r="P53430" s="15"/>
      <c r="Q53430" s="13"/>
      <c r="R53430" s="13"/>
      <c r="S53430" s="13"/>
      <c r="T53430" s="13"/>
      <c r="U53430" s="16"/>
      <c r="V53430" s="16"/>
      <c r="W53430" s="16"/>
      <c r="AI53430" s="4"/>
      <c r="AJ53430" s="4"/>
    </row>
    <row r="53431" spans="1:36" x14ac:dyDescent="0.25">
      <c r="A53431" s="13"/>
      <c r="G53431" s="14"/>
      <c r="H53431" s="14"/>
      <c r="L53431" s="15"/>
      <c r="M53431" s="15"/>
      <c r="N53431" s="15"/>
      <c r="O53431" s="15"/>
      <c r="P53431" s="15"/>
      <c r="Q53431" s="13"/>
      <c r="R53431" s="13"/>
      <c r="S53431" s="13"/>
      <c r="T53431" s="13"/>
      <c r="U53431" s="16"/>
      <c r="V53431" s="16"/>
      <c r="W53431" s="16"/>
      <c r="AI53431" s="4"/>
      <c r="AJ53431" s="4"/>
    </row>
    <row r="53432" spans="1:36" x14ac:dyDescent="0.25">
      <c r="A53432" s="13"/>
      <c r="G53432" s="14"/>
      <c r="H53432" s="14"/>
      <c r="L53432" s="15"/>
      <c r="M53432" s="15"/>
      <c r="N53432" s="15"/>
      <c r="O53432" s="15"/>
      <c r="P53432" s="15"/>
      <c r="Q53432" s="13"/>
      <c r="R53432" s="13"/>
      <c r="S53432" s="13"/>
      <c r="T53432" s="13"/>
      <c r="U53432" s="16"/>
      <c r="V53432" s="16"/>
      <c r="W53432" s="16"/>
      <c r="AI53432" s="4"/>
      <c r="AJ53432" s="4"/>
    </row>
    <row r="53433" spans="1:36" x14ac:dyDescent="0.25">
      <c r="A53433" s="13"/>
      <c r="G53433" s="14"/>
      <c r="H53433" s="14"/>
      <c r="L53433" s="15"/>
      <c r="M53433" s="15"/>
      <c r="N53433" s="15"/>
      <c r="O53433" s="15"/>
      <c r="P53433" s="15"/>
      <c r="Q53433" s="13"/>
      <c r="R53433" s="13"/>
      <c r="S53433" s="13"/>
      <c r="T53433" s="13"/>
      <c r="U53433" s="16"/>
      <c r="V53433" s="16"/>
      <c r="W53433" s="16"/>
      <c r="AI53433" s="4"/>
      <c r="AJ53433" s="4"/>
    </row>
    <row r="53434" spans="1:36" x14ac:dyDescent="0.25">
      <c r="A53434" s="13"/>
      <c r="G53434" s="14"/>
      <c r="H53434" s="14"/>
      <c r="L53434" s="15"/>
      <c r="M53434" s="15"/>
      <c r="N53434" s="15"/>
      <c r="O53434" s="15"/>
      <c r="P53434" s="15"/>
      <c r="Q53434" s="13"/>
      <c r="R53434" s="13"/>
      <c r="S53434" s="13"/>
      <c r="T53434" s="13"/>
      <c r="U53434" s="16"/>
      <c r="V53434" s="16"/>
      <c r="W53434" s="16"/>
      <c r="AI53434" s="4"/>
      <c r="AJ53434" s="4"/>
    </row>
    <row r="53435" spans="1:36" x14ac:dyDescent="0.25">
      <c r="A53435" s="13"/>
      <c r="G53435" s="14"/>
      <c r="H53435" s="14"/>
      <c r="L53435" s="15"/>
      <c r="M53435" s="15"/>
      <c r="N53435" s="15"/>
      <c r="O53435" s="15"/>
      <c r="P53435" s="15"/>
      <c r="Q53435" s="13"/>
      <c r="R53435" s="13"/>
      <c r="S53435" s="13"/>
      <c r="T53435" s="13"/>
      <c r="U53435" s="16"/>
      <c r="V53435" s="16"/>
      <c r="W53435" s="16"/>
      <c r="AI53435" s="4"/>
      <c r="AJ53435" s="4"/>
    </row>
    <row r="53436" spans="1:36" x14ac:dyDescent="0.25">
      <c r="A53436" s="13"/>
      <c r="G53436" s="14"/>
      <c r="H53436" s="14"/>
      <c r="L53436" s="15"/>
      <c r="M53436" s="15"/>
      <c r="N53436" s="15"/>
      <c r="O53436" s="15"/>
      <c r="P53436" s="15"/>
      <c r="Q53436" s="13"/>
      <c r="R53436" s="13"/>
      <c r="S53436" s="13"/>
      <c r="T53436" s="13"/>
      <c r="U53436" s="16"/>
      <c r="V53436" s="16"/>
      <c r="W53436" s="16"/>
      <c r="AI53436" s="4"/>
      <c r="AJ53436" s="4"/>
    </row>
    <row r="53437" spans="1:36" x14ac:dyDescent="0.25">
      <c r="A53437" s="13"/>
      <c r="G53437" s="14"/>
      <c r="H53437" s="14"/>
      <c r="L53437" s="15"/>
      <c r="M53437" s="15"/>
      <c r="N53437" s="15"/>
      <c r="O53437" s="15"/>
      <c r="P53437" s="15"/>
      <c r="Q53437" s="13"/>
      <c r="R53437" s="13"/>
      <c r="S53437" s="13"/>
      <c r="T53437" s="13"/>
      <c r="U53437" s="16"/>
      <c r="V53437" s="16"/>
      <c r="W53437" s="16"/>
      <c r="AI53437" s="4"/>
      <c r="AJ53437" s="4"/>
    </row>
    <row r="53438" spans="1:36" x14ac:dyDescent="0.25">
      <c r="A53438" s="13"/>
      <c r="G53438" s="14"/>
      <c r="H53438" s="14"/>
      <c r="L53438" s="15"/>
      <c r="M53438" s="15"/>
      <c r="N53438" s="15"/>
      <c r="O53438" s="15"/>
      <c r="P53438" s="15"/>
      <c r="Q53438" s="13"/>
      <c r="R53438" s="13"/>
      <c r="S53438" s="13"/>
      <c r="T53438" s="13"/>
      <c r="U53438" s="16"/>
      <c r="V53438" s="16"/>
      <c r="W53438" s="16"/>
      <c r="AI53438" s="4"/>
      <c r="AJ53438" s="4"/>
    </row>
    <row r="53439" spans="1:36" x14ac:dyDescent="0.25">
      <c r="A53439" s="13"/>
      <c r="G53439" s="14"/>
      <c r="H53439" s="14"/>
      <c r="L53439" s="15"/>
      <c r="M53439" s="15"/>
      <c r="N53439" s="15"/>
      <c r="O53439" s="15"/>
      <c r="P53439" s="15"/>
      <c r="Q53439" s="13"/>
      <c r="R53439" s="13"/>
      <c r="S53439" s="13"/>
      <c r="T53439" s="13"/>
      <c r="U53439" s="16"/>
      <c r="V53439" s="16"/>
      <c r="W53439" s="16"/>
      <c r="AI53439" s="4"/>
      <c r="AJ53439" s="4"/>
    </row>
    <row r="53440" spans="1:36" x14ac:dyDescent="0.25">
      <c r="A53440" s="13"/>
      <c r="G53440" s="14"/>
      <c r="H53440" s="14"/>
      <c r="L53440" s="15"/>
      <c r="M53440" s="15"/>
      <c r="N53440" s="15"/>
      <c r="O53440" s="15"/>
      <c r="P53440" s="15"/>
      <c r="Q53440" s="13"/>
      <c r="R53440" s="13"/>
      <c r="S53440" s="13"/>
      <c r="T53440" s="13"/>
      <c r="U53440" s="16"/>
      <c r="V53440" s="16"/>
      <c r="W53440" s="16"/>
      <c r="AI53440" s="4"/>
      <c r="AJ53440" s="4"/>
    </row>
    <row r="53441" spans="1:36" x14ac:dyDescent="0.25">
      <c r="A53441" s="13"/>
      <c r="G53441" s="14"/>
      <c r="H53441" s="14"/>
      <c r="L53441" s="15"/>
      <c r="M53441" s="15"/>
      <c r="N53441" s="15"/>
      <c r="O53441" s="15"/>
      <c r="P53441" s="15"/>
      <c r="Q53441" s="13"/>
      <c r="R53441" s="13"/>
      <c r="S53441" s="13"/>
      <c r="T53441" s="13"/>
      <c r="U53441" s="16"/>
      <c r="V53441" s="16"/>
      <c r="W53441" s="16"/>
      <c r="AI53441" s="4"/>
      <c r="AJ53441" s="4"/>
    </row>
    <row r="53442" spans="1:36" x14ac:dyDescent="0.25">
      <c r="A53442" s="13"/>
      <c r="G53442" s="14"/>
      <c r="H53442" s="14"/>
      <c r="L53442" s="15"/>
      <c r="M53442" s="15"/>
      <c r="N53442" s="15"/>
      <c r="O53442" s="15"/>
      <c r="P53442" s="15"/>
      <c r="Q53442" s="13"/>
      <c r="R53442" s="13"/>
      <c r="S53442" s="13"/>
      <c r="T53442" s="13"/>
      <c r="U53442" s="16"/>
      <c r="V53442" s="16"/>
      <c r="W53442" s="16"/>
      <c r="AI53442" s="4"/>
      <c r="AJ53442" s="4"/>
    </row>
    <row r="53443" spans="1:36" x14ac:dyDescent="0.25">
      <c r="A53443" s="13"/>
      <c r="G53443" s="14"/>
      <c r="H53443" s="14"/>
      <c r="L53443" s="15"/>
      <c r="M53443" s="15"/>
      <c r="N53443" s="15"/>
      <c r="O53443" s="15"/>
      <c r="P53443" s="15"/>
      <c r="Q53443" s="13"/>
      <c r="R53443" s="13"/>
      <c r="S53443" s="13"/>
      <c r="T53443" s="13"/>
      <c r="U53443" s="16"/>
      <c r="V53443" s="16"/>
      <c r="W53443" s="16"/>
      <c r="AI53443" s="4"/>
      <c r="AJ53443" s="4"/>
    </row>
    <row r="53444" spans="1:36" x14ac:dyDescent="0.25">
      <c r="A53444" s="13"/>
      <c r="G53444" s="14"/>
      <c r="H53444" s="14"/>
      <c r="L53444" s="15"/>
      <c r="M53444" s="15"/>
      <c r="N53444" s="15"/>
      <c r="O53444" s="15"/>
      <c r="P53444" s="15"/>
      <c r="Q53444" s="13"/>
      <c r="R53444" s="13"/>
      <c r="S53444" s="13"/>
      <c r="T53444" s="13"/>
      <c r="U53444" s="16"/>
      <c r="V53444" s="16"/>
      <c r="W53444" s="16"/>
      <c r="AI53444" s="4"/>
      <c r="AJ53444" s="4"/>
    </row>
    <row r="53445" spans="1:36" x14ac:dyDescent="0.25">
      <c r="A53445" s="13"/>
      <c r="G53445" s="14"/>
      <c r="H53445" s="14"/>
      <c r="L53445" s="15"/>
      <c r="M53445" s="15"/>
      <c r="N53445" s="15"/>
      <c r="O53445" s="15"/>
      <c r="P53445" s="15"/>
      <c r="Q53445" s="13"/>
      <c r="R53445" s="13"/>
      <c r="S53445" s="13"/>
      <c r="T53445" s="13"/>
      <c r="U53445" s="16"/>
      <c r="V53445" s="16"/>
      <c r="W53445" s="16"/>
      <c r="AI53445" s="4"/>
      <c r="AJ53445" s="4"/>
    </row>
    <row r="53446" spans="1:36" x14ac:dyDescent="0.25">
      <c r="A53446" s="13"/>
      <c r="G53446" s="14"/>
      <c r="H53446" s="14"/>
      <c r="L53446" s="15"/>
      <c r="M53446" s="15"/>
      <c r="N53446" s="15"/>
      <c r="O53446" s="15"/>
      <c r="P53446" s="15"/>
      <c r="Q53446" s="13"/>
      <c r="R53446" s="13"/>
      <c r="S53446" s="13"/>
      <c r="T53446" s="13"/>
      <c r="U53446" s="16"/>
      <c r="V53446" s="16"/>
      <c r="W53446" s="16"/>
      <c r="AI53446" s="4"/>
      <c r="AJ53446" s="4"/>
    </row>
    <row r="53447" spans="1:36" x14ac:dyDescent="0.25">
      <c r="A53447" s="13"/>
      <c r="G53447" s="14"/>
      <c r="H53447" s="14"/>
      <c r="L53447" s="15"/>
      <c r="M53447" s="15"/>
      <c r="N53447" s="15"/>
      <c r="O53447" s="15"/>
      <c r="P53447" s="15"/>
      <c r="Q53447" s="13"/>
      <c r="R53447" s="13"/>
      <c r="S53447" s="13"/>
      <c r="T53447" s="13"/>
      <c r="U53447" s="16"/>
      <c r="V53447" s="16"/>
      <c r="W53447" s="16"/>
      <c r="AI53447" s="4"/>
      <c r="AJ53447" s="4"/>
    </row>
    <row r="53448" spans="1:36" x14ac:dyDescent="0.25">
      <c r="A53448" s="13"/>
      <c r="G53448" s="14"/>
      <c r="H53448" s="14"/>
      <c r="L53448" s="15"/>
      <c r="M53448" s="15"/>
      <c r="N53448" s="15"/>
      <c r="O53448" s="15"/>
      <c r="P53448" s="15"/>
      <c r="Q53448" s="13"/>
      <c r="R53448" s="13"/>
      <c r="S53448" s="13"/>
      <c r="T53448" s="13"/>
      <c r="U53448" s="16"/>
      <c r="V53448" s="16"/>
      <c r="W53448" s="16"/>
      <c r="AI53448" s="4"/>
      <c r="AJ53448" s="4"/>
    </row>
    <row r="53449" spans="1:36" x14ac:dyDescent="0.25">
      <c r="A53449" s="13"/>
      <c r="G53449" s="14"/>
      <c r="H53449" s="14"/>
      <c r="L53449" s="15"/>
      <c r="M53449" s="15"/>
      <c r="N53449" s="15"/>
      <c r="O53449" s="15"/>
      <c r="P53449" s="15"/>
      <c r="Q53449" s="13"/>
      <c r="R53449" s="13"/>
      <c r="S53449" s="13"/>
      <c r="T53449" s="13"/>
      <c r="U53449" s="16"/>
      <c r="V53449" s="16"/>
      <c r="W53449" s="16"/>
      <c r="AI53449" s="4"/>
      <c r="AJ53449" s="4"/>
    </row>
    <row r="53450" spans="1:36" x14ac:dyDescent="0.25">
      <c r="A53450" s="13"/>
      <c r="G53450" s="14"/>
      <c r="H53450" s="14"/>
      <c r="L53450" s="15"/>
      <c r="M53450" s="15"/>
      <c r="N53450" s="15"/>
      <c r="O53450" s="15"/>
      <c r="P53450" s="15"/>
      <c r="Q53450" s="13"/>
      <c r="R53450" s="13"/>
      <c r="S53450" s="13"/>
      <c r="T53450" s="13"/>
      <c r="U53450" s="16"/>
      <c r="V53450" s="16"/>
      <c r="W53450" s="16"/>
      <c r="AI53450" s="4"/>
      <c r="AJ53450" s="4"/>
    </row>
    <row r="53451" spans="1:36" x14ac:dyDescent="0.25">
      <c r="A53451" s="13"/>
      <c r="G53451" s="14"/>
      <c r="H53451" s="14"/>
      <c r="L53451" s="15"/>
      <c r="M53451" s="15"/>
      <c r="N53451" s="15"/>
      <c r="O53451" s="15"/>
      <c r="P53451" s="15"/>
      <c r="Q53451" s="13"/>
      <c r="R53451" s="13"/>
      <c r="S53451" s="13"/>
      <c r="T53451" s="13"/>
      <c r="U53451" s="16"/>
      <c r="V53451" s="16"/>
      <c r="W53451" s="16"/>
      <c r="AI53451" s="4"/>
      <c r="AJ53451" s="4"/>
    </row>
    <row r="53452" spans="1:36" x14ac:dyDescent="0.25">
      <c r="A53452" s="13"/>
      <c r="G53452" s="14"/>
      <c r="H53452" s="14"/>
      <c r="L53452" s="15"/>
      <c r="M53452" s="15"/>
      <c r="N53452" s="15"/>
      <c r="O53452" s="15"/>
      <c r="P53452" s="15"/>
      <c r="Q53452" s="13"/>
      <c r="R53452" s="13"/>
      <c r="S53452" s="13"/>
      <c r="T53452" s="13"/>
      <c r="U53452" s="16"/>
      <c r="V53452" s="16"/>
      <c r="W53452" s="16"/>
      <c r="AI53452" s="4"/>
      <c r="AJ53452" s="4"/>
    </row>
    <row r="53453" spans="1:36" x14ac:dyDescent="0.25">
      <c r="A53453" s="13"/>
      <c r="G53453" s="14"/>
      <c r="H53453" s="14"/>
      <c r="L53453" s="15"/>
      <c r="M53453" s="15"/>
      <c r="N53453" s="15"/>
      <c r="O53453" s="15"/>
      <c r="P53453" s="15"/>
      <c r="Q53453" s="13"/>
      <c r="R53453" s="13"/>
      <c r="S53453" s="13"/>
      <c r="T53453" s="13"/>
      <c r="U53453" s="16"/>
      <c r="V53453" s="16"/>
      <c r="W53453" s="16"/>
      <c r="AI53453" s="4"/>
      <c r="AJ53453" s="4"/>
    </row>
    <row r="53454" spans="1:36" x14ac:dyDescent="0.25">
      <c r="A53454" s="13"/>
      <c r="G53454" s="14"/>
      <c r="H53454" s="14"/>
      <c r="L53454" s="15"/>
      <c r="M53454" s="15"/>
      <c r="N53454" s="15"/>
      <c r="O53454" s="15"/>
      <c r="P53454" s="15"/>
      <c r="Q53454" s="13"/>
      <c r="R53454" s="13"/>
      <c r="S53454" s="13"/>
      <c r="T53454" s="13"/>
      <c r="U53454" s="16"/>
      <c r="V53454" s="16"/>
      <c r="W53454" s="16"/>
      <c r="AI53454" s="4"/>
      <c r="AJ53454" s="4"/>
    </row>
    <row r="53455" spans="1:36" x14ac:dyDescent="0.25">
      <c r="A53455" s="13"/>
      <c r="G53455" s="14"/>
      <c r="H53455" s="14"/>
      <c r="L53455" s="15"/>
      <c r="M53455" s="15"/>
      <c r="N53455" s="15"/>
      <c r="O53455" s="15"/>
      <c r="P53455" s="15"/>
      <c r="Q53455" s="13"/>
      <c r="R53455" s="13"/>
      <c r="S53455" s="13"/>
      <c r="T53455" s="13"/>
      <c r="U53455" s="16"/>
      <c r="V53455" s="16"/>
      <c r="W53455" s="16"/>
      <c r="AI53455" s="4"/>
      <c r="AJ53455" s="4"/>
    </row>
    <row r="53456" spans="1:36" x14ac:dyDescent="0.25">
      <c r="A53456" s="13"/>
      <c r="G53456" s="14"/>
      <c r="H53456" s="14"/>
      <c r="L53456" s="15"/>
      <c r="M53456" s="15"/>
      <c r="N53456" s="15"/>
      <c r="O53456" s="15"/>
      <c r="P53456" s="15"/>
      <c r="Q53456" s="13"/>
      <c r="R53456" s="13"/>
      <c r="S53456" s="13"/>
      <c r="T53456" s="13"/>
      <c r="U53456" s="16"/>
      <c r="V53456" s="16"/>
      <c r="W53456" s="16"/>
      <c r="AI53456" s="4"/>
      <c r="AJ53456" s="4"/>
    </row>
    <row r="53457" spans="1:36" x14ac:dyDescent="0.25">
      <c r="A53457" s="13"/>
      <c r="G53457" s="14"/>
      <c r="H53457" s="14"/>
      <c r="L53457" s="15"/>
      <c r="M53457" s="15"/>
      <c r="N53457" s="15"/>
      <c r="O53457" s="15"/>
      <c r="P53457" s="15"/>
      <c r="Q53457" s="13"/>
      <c r="R53457" s="13"/>
      <c r="S53457" s="13"/>
      <c r="T53457" s="13"/>
      <c r="U53457" s="16"/>
      <c r="V53457" s="16"/>
      <c r="W53457" s="16"/>
      <c r="AI53457" s="4"/>
      <c r="AJ53457" s="4"/>
    </row>
    <row r="53458" spans="1:36" x14ac:dyDescent="0.25">
      <c r="A53458" s="13"/>
      <c r="G53458" s="14"/>
      <c r="H53458" s="14"/>
      <c r="L53458" s="15"/>
      <c r="M53458" s="15"/>
      <c r="N53458" s="15"/>
      <c r="O53458" s="15"/>
      <c r="P53458" s="15"/>
      <c r="Q53458" s="13"/>
      <c r="R53458" s="13"/>
      <c r="S53458" s="13"/>
      <c r="T53458" s="13"/>
      <c r="U53458" s="16"/>
      <c r="V53458" s="16"/>
      <c r="W53458" s="16"/>
      <c r="AI53458" s="4"/>
      <c r="AJ53458" s="4"/>
    </row>
    <row r="53459" spans="1:36" x14ac:dyDescent="0.25">
      <c r="A53459" s="13"/>
      <c r="G53459" s="14"/>
      <c r="H53459" s="14"/>
      <c r="L53459" s="15"/>
      <c r="M53459" s="15"/>
      <c r="N53459" s="15"/>
      <c r="O53459" s="15"/>
      <c r="P53459" s="15"/>
      <c r="Q53459" s="13"/>
      <c r="R53459" s="13"/>
      <c r="S53459" s="13"/>
      <c r="T53459" s="13"/>
      <c r="U53459" s="16"/>
      <c r="V53459" s="16"/>
      <c r="W53459" s="16"/>
      <c r="AI53459" s="4"/>
      <c r="AJ53459" s="4"/>
    </row>
    <row r="53460" spans="1:36" x14ac:dyDescent="0.25">
      <c r="A53460" s="13"/>
      <c r="G53460" s="14"/>
      <c r="H53460" s="14"/>
      <c r="L53460" s="15"/>
      <c r="M53460" s="15"/>
      <c r="N53460" s="15"/>
      <c r="O53460" s="15"/>
      <c r="P53460" s="15"/>
      <c r="Q53460" s="13"/>
      <c r="R53460" s="13"/>
      <c r="S53460" s="13"/>
      <c r="T53460" s="13"/>
      <c r="U53460" s="16"/>
      <c r="V53460" s="16"/>
      <c r="W53460" s="16"/>
      <c r="AI53460" s="4"/>
      <c r="AJ53460" s="4"/>
    </row>
    <row r="53461" spans="1:36" x14ac:dyDescent="0.25">
      <c r="A53461" s="13"/>
      <c r="G53461" s="14"/>
      <c r="H53461" s="14"/>
      <c r="L53461" s="15"/>
      <c r="M53461" s="15"/>
      <c r="N53461" s="15"/>
      <c r="O53461" s="15"/>
      <c r="P53461" s="15"/>
      <c r="Q53461" s="13"/>
      <c r="R53461" s="13"/>
      <c r="S53461" s="13"/>
      <c r="T53461" s="13"/>
      <c r="U53461" s="16"/>
      <c r="V53461" s="16"/>
      <c r="W53461" s="16"/>
      <c r="AI53461" s="4"/>
      <c r="AJ53461" s="4"/>
    </row>
    <row r="53462" spans="1:36" x14ac:dyDescent="0.25">
      <c r="A53462" s="13"/>
      <c r="G53462" s="14"/>
      <c r="H53462" s="14"/>
      <c r="L53462" s="15"/>
      <c r="M53462" s="15"/>
      <c r="N53462" s="15"/>
      <c r="O53462" s="15"/>
      <c r="P53462" s="15"/>
      <c r="Q53462" s="13"/>
      <c r="R53462" s="13"/>
      <c r="S53462" s="13"/>
      <c r="T53462" s="13"/>
      <c r="U53462" s="16"/>
      <c r="V53462" s="16"/>
      <c r="W53462" s="16"/>
      <c r="AI53462" s="4"/>
      <c r="AJ53462" s="4"/>
    </row>
    <row r="53463" spans="1:36" x14ac:dyDescent="0.25">
      <c r="A53463" s="13"/>
      <c r="G53463" s="14"/>
      <c r="H53463" s="14"/>
      <c r="L53463" s="15"/>
      <c r="M53463" s="15"/>
      <c r="N53463" s="15"/>
      <c r="O53463" s="15"/>
      <c r="P53463" s="15"/>
      <c r="Q53463" s="13"/>
      <c r="R53463" s="13"/>
      <c r="S53463" s="13"/>
      <c r="T53463" s="13"/>
      <c r="U53463" s="16"/>
      <c r="V53463" s="16"/>
      <c r="W53463" s="16"/>
      <c r="AI53463" s="4"/>
      <c r="AJ53463" s="4"/>
    </row>
    <row r="53464" spans="1:36" x14ac:dyDescent="0.25">
      <c r="A53464" s="13"/>
      <c r="G53464" s="14"/>
      <c r="H53464" s="14"/>
      <c r="L53464" s="15"/>
      <c r="M53464" s="15"/>
      <c r="N53464" s="15"/>
      <c r="O53464" s="15"/>
      <c r="P53464" s="15"/>
      <c r="Q53464" s="13"/>
      <c r="R53464" s="13"/>
      <c r="S53464" s="13"/>
      <c r="T53464" s="13"/>
      <c r="U53464" s="16"/>
      <c r="V53464" s="16"/>
      <c r="W53464" s="16"/>
      <c r="AI53464" s="4"/>
      <c r="AJ53464" s="4"/>
    </row>
    <row r="53465" spans="1:36" x14ac:dyDescent="0.25">
      <c r="A53465" s="13"/>
      <c r="G53465" s="14"/>
      <c r="H53465" s="14"/>
      <c r="L53465" s="15"/>
      <c r="M53465" s="15"/>
      <c r="N53465" s="15"/>
      <c r="O53465" s="15"/>
      <c r="P53465" s="15"/>
      <c r="Q53465" s="13"/>
      <c r="R53465" s="13"/>
      <c r="S53465" s="13"/>
      <c r="T53465" s="13"/>
      <c r="U53465" s="16"/>
      <c r="V53465" s="16"/>
      <c r="W53465" s="16"/>
      <c r="AI53465" s="4"/>
      <c r="AJ53465" s="4"/>
    </row>
    <row r="53466" spans="1:36" x14ac:dyDescent="0.25">
      <c r="A53466" s="13"/>
      <c r="G53466" s="14"/>
      <c r="H53466" s="14"/>
      <c r="L53466" s="15"/>
      <c r="M53466" s="15"/>
      <c r="N53466" s="15"/>
      <c r="O53466" s="15"/>
      <c r="P53466" s="15"/>
      <c r="Q53466" s="13"/>
      <c r="R53466" s="13"/>
      <c r="S53466" s="13"/>
      <c r="T53466" s="13"/>
      <c r="U53466" s="16"/>
      <c r="V53466" s="16"/>
      <c r="W53466" s="16"/>
      <c r="AI53466" s="4"/>
      <c r="AJ53466" s="4"/>
    </row>
    <row r="53467" spans="1:36" x14ac:dyDescent="0.25">
      <c r="A53467" s="13"/>
      <c r="G53467" s="14"/>
      <c r="H53467" s="14"/>
      <c r="L53467" s="15"/>
      <c r="M53467" s="15"/>
      <c r="N53467" s="15"/>
      <c r="O53467" s="15"/>
      <c r="P53467" s="15"/>
      <c r="Q53467" s="13"/>
      <c r="R53467" s="13"/>
      <c r="S53467" s="13"/>
      <c r="T53467" s="13"/>
      <c r="U53467" s="16"/>
      <c r="V53467" s="16"/>
      <c r="W53467" s="16"/>
      <c r="AI53467" s="4"/>
      <c r="AJ53467" s="4"/>
    </row>
    <row r="53468" spans="1:36" x14ac:dyDescent="0.25">
      <c r="A53468" s="13"/>
      <c r="G53468" s="14"/>
      <c r="H53468" s="14"/>
      <c r="L53468" s="15"/>
      <c r="M53468" s="15"/>
      <c r="N53468" s="15"/>
      <c r="O53468" s="15"/>
      <c r="P53468" s="15"/>
      <c r="Q53468" s="13"/>
      <c r="R53468" s="13"/>
      <c r="S53468" s="13"/>
      <c r="T53468" s="13"/>
      <c r="U53468" s="16"/>
      <c r="V53468" s="16"/>
      <c r="W53468" s="16"/>
      <c r="AI53468" s="4"/>
      <c r="AJ53468" s="4"/>
    </row>
    <row r="53469" spans="1:36" x14ac:dyDescent="0.25">
      <c r="A53469" s="13"/>
      <c r="G53469" s="14"/>
      <c r="H53469" s="14"/>
      <c r="L53469" s="15"/>
      <c r="M53469" s="15"/>
      <c r="N53469" s="15"/>
      <c r="O53469" s="15"/>
      <c r="P53469" s="15"/>
      <c r="Q53469" s="13"/>
      <c r="R53469" s="13"/>
      <c r="S53469" s="13"/>
      <c r="T53469" s="13"/>
      <c r="U53469" s="16"/>
      <c r="V53469" s="16"/>
      <c r="W53469" s="16"/>
      <c r="AI53469" s="4"/>
      <c r="AJ53469" s="4"/>
    </row>
    <row r="53470" spans="1:36" x14ac:dyDescent="0.25">
      <c r="A53470" s="13"/>
      <c r="G53470" s="14"/>
      <c r="H53470" s="14"/>
      <c r="L53470" s="15"/>
      <c r="M53470" s="15"/>
      <c r="N53470" s="15"/>
      <c r="O53470" s="15"/>
      <c r="P53470" s="15"/>
      <c r="Q53470" s="13"/>
      <c r="R53470" s="13"/>
      <c r="S53470" s="13"/>
      <c r="T53470" s="13"/>
      <c r="U53470" s="16"/>
      <c r="V53470" s="16"/>
      <c r="W53470" s="16"/>
      <c r="AI53470" s="4"/>
      <c r="AJ53470" s="4"/>
    </row>
    <row r="53471" spans="1:36" x14ac:dyDescent="0.25">
      <c r="A53471" s="13"/>
      <c r="G53471" s="14"/>
      <c r="H53471" s="14"/>
      <c r="L53471" s="15"/>
      <c r="M53471" s="15"/>
      <c r="N53471" s="15"/>
      <c r="O53471" s="15"/>
      <c r="P53471" s="15"/>
      <c r="Q53471" s="13"/>
      <c r="R53471" s="13"/>
      <c r="S53471" s="13"/>
      <c r="T53471" s="13"/>
      <c r="U53471" s="16"/>
      <c r="V53471" s="16"/>
      <c r="W53471" s="16"/>
      <c r="AI53471" s="4"/>
      <c r="AJ53471" s="4"/>
    </row>
    <row r="53472" spans="1:36" x14ac:dyDescent="0.25">
      <c r="A53472" s="13"/>
      <c r="G53472" s="14"/>
      <c r="H53472" s="14"/>
      <c r="L53472" s="15"/>
      <c r="M53472" s="15"/>
      <c r="N53472" s="15"/>
      <c r="O53472" s="15"/>
      <c r="P53472" s="15"/>
      <c r="Q53472" s="13"/>
      <c r="R53472" s="13"/>
      <c r="S53472" s="13"/>
      <c r="T53472" s="13"/>
      <c r="U53472" s="16"/>
      <c r="V53472" s="16"/>
      <c r="W53472" s="16"/>
      <c r="AI53472" s="4"/>
      <c r="AJ53472" s="4"/>
    </row>
    <row r="53473" spans="1:36" x14ac:dyDescent="0.25">
      <c r="A53473" s="13"/>
      <c r="G53473" s="14"/>
      <c r="H53473" s="14"/>
      <c r="L53473" s="15"/>
      <c r="M53473" s="15"/>
      <c r="N53473" s="15"/>
      <c r="O53473" s="15"/>
      <c r="P53473" s="15"/>
      <c r="Q53473" s="13"/>
      <c r="R53473" s="13"/>
      <c r="S53473" s="13"/>
      <c r="T53473" s="13"/>
      <c r="U53473" s="16"/>
      <c r="V53473" s="16"/>
      <c r="W53473" s="16"/>
      <c r="AI53473" s="4"/>
      <c r="AJ53473" s="4"/>
    </row>
    <row r="53474" spans="1:36" x14ac:dyDescent="0.25">
      <c r="A53474" s="13"/>
      <c r="G53474" s="14"/>
      <c r="H53474" s="14"/>
      <c r="L53474" s="15"/>
      <c r="M53474" s="15"/>
      <c r="N53474" s="15"/>
      <c r="O53474" s="15"/>
      <c r="P53474" s="15"/>
      <c r="Q53474" s="13"/>
      <c r="R53474" s="13"/>
      <c r="S53474" s="13"/>
      <c r="T53474" s="13"/>
      <c r="U53474" s="16"/>
      <c r="V53474" s="16"/>
      <c r="W53474" s="16"/>
      <c r="AI53474" s="4"/>
      <c r="AJ53474" s="4"/>
    </row>
    <row r="53475" spans="1:36" x14ac:dyDescent="0.25">
      <c r="A53475" s="13"/>
      <c r="G53475" s="14"/>
      <c r="H53475" s="14"/>
      <c r="L53475" s="15"/>
      <c r="M53475" s="15"/>
      <c r="N53475" s="15"/>
      <c r="O53475" s="15"/>
      <c r="P53475" s="15"/>
      <c r="Q53475" s="13"/>
      <c r="R53475" s="13"/>
      <c r="S53475" s="13"/>
      <c r="T53475" s="13"/>
      <c r="U53475" s="16"/>
      <c r="V53475" s="16"/>
      <c r="W53475" s="16"/>
      <c r="AI53475" s="4"/>
      <c r="AJ53475" s="4"/>
    </row>
    <row r="53476" spans="1:36" x14ac:dyDescent="0.25">
      <c r="A53476" s="13"/>
      <c r="G53476" s="14"/>
      <c r="H53476" s="14"/>
      <c r="L53476" s="15"/>
      <c r="M53476" s="15"/>
      <c r="N53476" s="15"/>
      <c r="O53476" s="15"/>
      <c r="P53476" s="15"/>
      <c r="Q53476" s="13"/>
      <c r="R53476" s="13"/>
      <c r="S53476" s="13"/>
      <c r="T53476" s="13"/>
      <c r="U53476" s="16"/>
      <c r="V53476" s="16"/>
      <c r="W53476" s="16"/>
      <c r="AI53476" s="4"/>
      <c r="AJ53476" s="4"/>
    </row>
    <row r="53477" spans="1:36" x14ac:dyDescent="0.25">
      <c r="A53477" s="13"/>
      <c r="G53477" s="14"/>
      <c r="H53477" s="14"/>
      <c r="L53477" s="15"/>
      <c r="M53477" s="15"/>
      <c r="N53477" s="15"/>
      <c r="O53477" s="15"/>
      <c r="P53477" s="15"/>
      <c r="Q53477" s="13"/>
      <c r="R53477" s="13"/>
      <c r="S53477" s="13"/>
      <c r="T53477" s="13"/>
      <c r="U53477" s="16"/>
      <c r="V53477" s="16"/>
      <c r="W53477" s="16"/>
      <c r="AI53477" s="4"/>
      <c r="AJ53477" s="4"/>
    </row>
    <row r="53478" spans="1:36" x14ac:dyDescent="0.25">
      <c r="A53478" s="13"/>
      <c r="G53478" s="14"/>
      <c r="H53478" s="14"/>
      <c r="L53478" s="15"/>
      <c r="M53478" s="15"/>
      <c r="N53478" s="15"/>
      <c r="O53478" s="15"/>
      <c r="P53478" s="15"/>
      <c r="Q53478" s="13"/>
      <c r="R53478" s="13"/>
      <c r="S53478" s="13"/>
      <c r="T53478" s="13"/>
      <c r="U53478" s="16"/>
      <c r="V53478" s="16"/>
      <c r="W53478" s="16"/>
      <c r="AI53478" s="4"/>
      <c r="AJ53478" s="4"/>
    </row>
    <row r="53479" spans="1:36" x14ac:dyDescent="0.25">
      <c r="A53479" s="13"/>
      <c r="G53479" s="14"/>
      <c r="H53479" s="14"/>
      <c r="L53479" s="15"/>
      <c r="M53479" s="15"/>
      <c r="N53479" s="15"/>
      <c r="O53479" s="15"/>
      <c r="P53479" s="15"/>
      <c r="Q53479" s="13"/>
      <c r="R53479" s="13"/>
      <c r="S53479" s="13"/>
      <c r="T53479" s="13"/>
      <c r="U53479" s="16"/>
      <c r="V53479" s="16"/>
      <c r="W53479" s="16"/>
      <c r="AI53479" s="4"/>
      <c r="AJ53479" s="4"/>
    </row>
    <row r="53480" spans="1:36" x14ac:dyDescent="0.25">
      <c r="A53480" s="13"/>
      <c r="G53480" s="14"/>
      <c r="H53480" s="14"/>
      <c r="L53480" s="15"/>
      <c r="M53480" s="15"/>
      <c r="N53480" s="15"/>
      <c r="O53480" s="15"/>
      <c r="P53480" s="15"/>
      <c r="Q53480" s="13"/>
      <c r="R53480" s="13"/>
      <c r="S53480" s="13"/>
      <c r="T53480" s="13"/>
      <c r="U53480" s="16"/>
      <c r="V53480" s="16"/>
      <c r="W53480" s="16"/>
      <c r="AI53480" s="4"/>
      <c r="AJ53480" s="4"/>
    </row>
    <row r="53481" spans="1:36" x14ac:dyDescent="0.25">
      <c r="A53481" s="13"/>
      <c r="G53481" s="14"/>
      <c r="H53481" s="14"/>
      <c r="L53481" s="15"/>
      <c r="M53481" s="15"/>
      <c r="N53481" s="15"/>
      <c r="O53481" s="15"/>
      <c r="P53481" s="15"/>
      <c r="Q53481" s="13"/>
      <c r="R53481" s="13"/>
      <c r="S53481" s="13"/>
      <c r="T53481" s="13"/>
      <c r="U53481" s="16"/>
      <c r="V53481" s="16"/>
      <c r="W53481" s="16"/>
      <c r="AI53481" s="4"/>
      <c r="AJ53481" s="4"/>
    </row>
    <row r="53482" spans="1:36" x14ac:dyDescent="0.25">
      <c r="A53482" s="13"/>
      <c r="G53482" s="14"/>
      <c r="H53482" s="14"/>
      <c r="L53482" s="15"/>
      <c r="M53482" s="15"/>
      <c r="N53482" s="15"/>
      <c r="O53482" s="15"/>
      <c r="P53482" s="15"/>
      <c r="Q53482" s="13"/>
      <c r="R53482" s="13"/>
      <c r="S53482" s="13"/>
      <c r="T53482" s="13"/>
      <c r="U53482" s="16"/>
      <c r="V53482" s="16"/>
      <c r="W53482" s="16"/>
      <c r="AI53482" s="4"/>
      <c r="AJ53482" s="4"/>
    </row>
    <row r="53483" spans="1:36" x14ac:dyDescent="0.25">
      <c r="A53483" s="13"/>
      <c r="G53483" s="14"/>
      <c r="H53483" s="14"/>
      <c r="L53483" s="15"/>
      <c r="M53483" s="15"/>
      <c r="N53483" s="15"/>
      <c r="O53483" s="15"/>
      <c r="P53483" s="15"/>
      <c r="Q53483" s="13"/>
      <c r="R53483" s="13"/>
      <c r="S53483" s="13"/>
      <c r="T53483" s="13"/>
      <c r="U53483" s="16"/>
      <c r="V53483" s="16"/>
      <c r="W53483" s="16"/>
      <c r="AI53483" s="4"/>
      <c r="AJ53483" s="4"/>
    </row>
    <row r="53484" spans="1:36" x14ac:dyDescent="0.25">
      <c r="A53484" s="13"/>
      <c r="G53484" s="14"/>
      <c r="H53484" s="14"/>
      <c r="L53484" s="15"/>
      <c r="M53484" s="15"/>
      <c r="N53484" s="15"/>
      <c r="O53484" s="15"/>
      <c r="P53484" s="15"/>
      <c r="Q53484" s="13"/>
      <c r="R53484" s="13"/>
      <c r="S53484" s="13"/>
      <c r="T53484" s="13"/>
      <c r="U53484" s="16"/>
      <c r="V53484" s="16"/>
      <c r="W53484" s="16"/>
      <c r="AI53484" s="4"/>
      <c r="AJ53484" s="4"/>
    </row>
    <row r="53485" spans="1:36" x14ac:dyDescent="0.25">
      <c r="A53485" s="13"/>
      <c r="G53485" s="14"/>
      <c r="H53485" s="14"/>
      <c r="L53485" s="15"/>
      <c r="M53485" s="15"/>
      <c r="N53485" s="15"/>
      <c r="O53485" s="15"/>
      <c r="P53485" s="15"/>
      <c r="Q53485" s="13"/>
      <c r="R53485" s="13"/>
      <c r="S53485" s="13"/>
      <c r="T53485" s="13"/>
      <c r="U53485" s="16"/>
      <c r="V53485" s="16"/>
      <c r="W53485" s="16"/>
      <c r="AI53485" s="4"/>
      <c r="AJ53485" s="4"/>
    </row>
    <row r="53486" spans="1:36" x14ac:dyDescent="0.25">
      <c r="A53486" s="13"/>
      <c r="G53486" s="14"/>
      <c r="H53486" s="14"/>
      <c r="L53486" s="15"/>
      <c r="M53486" s="15"/>
      <c r="N53486" s="15"/>
      <c r="O53486" s="15"/>
      <c r="P53486" s="15"/>
      <c r="Q53486" s="13"/>
      <c r="R53486" s="13"/>
      <c r="S53486" s="13"/>
      <c r="T53486" s="13"/>
      <c r="U53486" s="16"/>
      <c r="V53486" s="16"/>
      <c r="W53486" s="16"/>
      <c r="AI53486" s="4"/>
      <c r="AJ53486" s="4"/>
    </row>
    <row r="53487" spans="1:36" x14ac:dyDescent="0.25">
      <c r="A53487" s="13"/>
      <c r="G53487" s="14"/>
      <c r="H53487" s="14"/>
      <c r="L53487" s="15"/>
      <c r="M53487" s="15"/>
      <c r="N53487" s="15"/>
      <c r="O53487" s="15"/>
      <c r="P53487" s="15"/>
      <c r="Q53487" s="13"/>
      <c r="R53487" s="13"/>
      <c r="S53487" s="13"/>
      <c r="T53487" s="13"/>
      <c r="U53487" s="16"/>
      <c r="V53487" s="16"/>
      <c r="W53487" s="16"/>
      <c r="AI53487" s="4"/>
      <c r="AJ53487" s="4"/>
    </row>
    <row r="53488" spans="1:36" x14ac:dyDescent="0.25">
      <c r="A53488" s="13"/>
      <c r="G53488" s="14"/>
      <c r="H53488" s="14"/>
      <c r="L53488" s="15"/>
      <c r="M53488" s="15"/>
      <c r="N53488" s="15"/>
      <c r="O53488" s="15"/>
      <c r="P53488" s="15"/>
      <c r="Q53488" s="13"/>
      <c r="R53488" s="13"/>
      <c r="S53488" s="13"/>
      <c r="T53488" s="13"/>
      <c r="U53488" s="16"/>
      <c r="V53488" s="16"/>
      <c r="W53488" s="16"/>
      <c r="AI53488" s="4"/>
      <c r="AJ53488" s="4"/>
    </row>
    <row r="53489" spans="1:36" x14ac:dyDescent="0.25">
      <c r="A53489" s="13"/>
      <c r="G53489" s="14"/>
      <c r="H53489" s="14"/>
      <c r="L53489" s="15"/>
      <c r="M53489" s="15"/>
      <c r="N53489" s="15"/>
      <c r="O53489" s="15"/>
      <c r="P53489" s="15"/>
      <c r="Q53489" s="13"/>
      <c r="R53489" s="13"/>
      <c r="S53489" s="13"/>
      <c r="T53489" s="13"/>
      <c r="U53489" s="16"/>
      <c r="V53489" s="16"/>
      <c r="W53489" s="16"/>
      <c r="AI53489" s="4"/>
      <c r="AJ53489" s="4"/>
    </row>
    <row r="53490" spans="1:36" x14ac:dyDescent="0.25">
      <c r="A53490" s="13"/>
      <c r="G53490" s="14"/>
      <c r="H53490" s="14"/>
      <c r="L53490" s="15"/>
      <c r="M53490" s="15"/>
      <c r="N53490" s="15"/>
      <c r="O53490" s="15"/>
      <c r="P53490" s="15"/>
      <c r="Q53490" s="13"/>
      <c r="R53490" s="13"/>
      <c r="S53490" s="13"/>
      <c r="T53490" s="13"/>
      <c r="U53490" s="16"/>
      <c r="V53490" s="16"/>
      <c r="W53490" s="16"/>
      <c r="AI53490" s="4"/>
      <c r="AJ53490" s="4"/>
    </row>
    <row r="53491" spans="1:36" x14ac:dyDescent="0.25">
      <c r="A53491" s="13"/>
      <c r="G53491" s="14"/>
      <c r="H53491" s="14"/>
      <c r="L53491" s="15"/>
      <c r="M53491" s="15"/>
      <c r="N53491" s="15"/>
      <c r="O53491" s="15"/>
      <c r="P53491" s="15"/>
      <c r="Q53491" s="13"/>
      <c r="R53491" s="13"/>
      <c r="S53491" s="13"/>
      <c r="T53491" s="13"/>
      <c r="U53491" s="16"/>
      <c r="V53491" s="16"/>
      <c r="W53491" s="16"/>
      <c r="AI53491" s="4"/>
      <c r="AJ53491" s="4"/>
    </row>
    <row r="53492" spans="1:36" x14ac:dyDescent="0.25">
      <c r="A53492" s="13"/>
      <c r="G53492" s="14"/>
      <c r="H53492" s="14"/>
      <c r="L53492" s="15"/>
      <c r="M53492" s="15"/>
      <c r="N53492" s="15"/>
      <c r="O53492" s="15"/>
      <c r="P53492" s="15"/>
      <c r="Q53492" s="13"/>
      <c r="R53492" s="13"/>
      <c r="S53492" s="13"/>
      <c r="T53492" s="13"/>
      <c r="U53492" s="16"/>
      <c r="V53492" s="16"/>
      <c r="W53492" s="16"/>
      <c r="AI53492" s="4"/>
      <c r="AJ53492" s="4"/>
    </row>
    <row r="53493" spans="1:36" x14ac:dyDescent="0.25">
      <c r="A53493" s="13"/>
      <c r="G53493" s="14"/>
      <c r="H53493" s="14"/>
      <c r="L53493" s="15"/>
      <c r="M53493" s="15"/>
      <c r="N53493" s="15"/>
      <c r="O53493" s="15"/>
      <c r="P53493" s="15"/>
      <c r="Q53493" s="13"/>
      <c r="R53493" s="13"/>
      <c r="S53493" s="13"/>
      <c r="T53493" s="13"/>
      <c r="U53493" s="16"/>
      <c r="V53493" s="16"/>
      <c r="W53493" s="16"/>
      <c r="AI53493" s="4"/>
      <c r="AJ53493" s="4"/>
    </row>
    <row r="53494" spans="1:36" x14ac:dyDescent="0.25">
      <c r="A53494" s="13"/>
      <c r="G53494" s="14"/>
      <c r="H53494" s="14"/>
      <c r="L53494" s="15"/>
      <c r="M53494" s="15"/>
      <c r="N53494" s="15"/>
      <c r="O53494" s="15"/>
      <c r="P53494" s="15"/>
      <c r="Q53494" s="13"/>
      <c r="R53494" s="13"/>
      <c r="S53494" s="13"/>
      <c r="T53494" s="13"/>
      <c r="U53494" s="16"/>
      <c r="V53494" s="16"/>
      <c r="W53494" s="16"/>
      <c r="AI53494" s="4"/>
      <c r="AJ53494" s="4"/>
    </row>
    <row r="53495" spans="1:36" x14ac:dyDescent="0.25">
      <c r="A53495" s="13"/>
      <c r="G53495" s="14"/>
      <c r="H53495" s="14"/>
      <c r="L53495" s="15"/>
      <c r="M53495" s="15"/>
      <c r="N53495" s="15"/>
      <c r="O53495" s="15"/>
      <c r="P53495" s="15"/>
      <c r="Q53495" s="13"/>
      <c r="R53495" s="13"/>
      <c r="S53495" s="13"/>
      <c r="T53495" s="13"/>
      <c r="U53495" s="16"/>
      <c r="V53495" s="16"/>
      <c r="W53495" s="16"/>
      <c r="AI53495" s="4"/>
      <c r="AJ53495" s="4"/>
    </row>
    <row r="53496" spans="1:36" x14ac:dyDescent="0.25">
      <c r="A53496" s="13"/>
      <c r="G53496" s="14"/>
      <c r="H53496" s="14"/>
      <c r="L53496" s="15"/>
      <c r="M53496" s="15"/>
      <c r="N53496" s="15"/>
      <c r="O53496" s="15"/>
      <c r="P53496" s="15"/>
      <c r="Q53496" s="13"/>
      <c r="R53496" s="13"/>
      <c r="S53496" s="13"/>
      <c r="T53496" s="13"/>
      <c r="U53496" s="16"/>
      <c r="V53496" s="16"/>
      <c r="W53496" s="16"/>
      <c r="AI53496" s="4"/>
      <c r="AJ53496" s="4"/>
    </row>
    <row r="53497" spans="1:36" x14ac:dyDescent="0.25">
      <c r="A53497" s="13"/>
      <c r="G53497" s="14"/>
      <c r="H53497" s="14"/>
      <c r="L53497" s="15"/>
      <c r="M53497" s="15"/>
      <c r="N53497" s="15"/>
      <c r="O53497" s="15"/>
      <c r="P53497" s="15"/>
      <c r="Q53497" s="13"/>
      <c r="R53497" s="13"/>
      <c r="S53497" s="13"/>
      <c r="T53497" s="13"/>
      <c r="U53497" s="16"/>
      <c r="V53497" s="16"/>
      <c r="W53497" s="16"/>
      <c r="AI53497" s="4"/>
      <c r="AJ53497" s="4"/>
    </row>
    <row r="53498" spans="1:36" x14ac:dyDescent="0.25">
      <c r="A53498" s="13"/>
      <c r="G53498" s="14"/>
      <c r="H53498" s="14"/>
      <c r="L53498" s="15"/>
      <c r="M53498" s="15"/>
      <c r="N53498" s="15"/>
      <c r="O53498" s="15"/>
      <c r="P53498" s="15"/>
      <c r="Q53498" s="13"/>
      <c r="R53498" s="13"/>
      <c r="S53498" s="13"/>
      <c r="T53498" s="13"/>
      <c r="U53498" s="16"/>
      <c r="V53498" s="16"/>
      <c r="W53498" s="16"/>
      <c r="AI53498" s="4"/>
      <c r="AJ53498" s="4"/>
    </row>
    <row r="53499" spans="1:36" x14ac:dyDescent="0.25">
      <c r="A53499" s="13"/>
      <c r="G53499" s="14"/>
      <c r="H53499" s="14"/>
      <c r="L53499" s="15"/>
      <c r="M53499" s="15"/>
      <c r="N53499" s="15"/>
      <c r="O53499" s="15"/>
      <c r="P53499" s="15"/>
      <c r="Q53499" s="13"/>
      <c r="R53499" s="13"/>
      <c r="S53499" s="13"/>
      <c r="T53499" s="13"/>
      <c r="U53499" s="16"/>
      <c r="V53499" s="16"/>
      <c r="W53499" s="16"/>
      <c r="AI53499" s="4"/>
      <c r="AJ53499" s="4"/>
    </row>
    <row r="53500" spans="1:36" x14ac:dyDescent="0.25">
      <c r="A53500" s="13"/>
      <c r="G53500" s="14"/>
      <c r="H53500" s="14"/>
      <c r="L53500" s="15"/>
      <c r="M53500" s="15"/>
      <c r="N53500" s="15"/>
      <c r="O53500" s="15"/>
      <c r="P53500" s="15"/>
      <c r="Q53500" s="13"/>
      <c r="R53500" s="13"/>
      <c r="S53500" s="13"/>
      <c r="T53500" s="13"/>
      <c r="U53500" s="16"/>
      <c r="V53500" s="16"/>
      <c r="W53500" s="16"/>
      <c r="AI53500" s="4"/>
      <c r="AJ53500" s="4"/>
    </row>
    <row r="53501" spans="1:36" x14ac:dyDescent="0.25">
      <c r="A53501" s="13"/>
      <c r="G53501" s="14"/>
      <c r="H53501" s="14"/>
      <c r="L53501" s="15"/>
      <c r="M53501" s="15"/>
      <c r="N53501" s="15"/>
      <c r="O53501" s="15"/>
      <c r="P53501" s="15"/>
      <c r="Q53501" s="13"/>
      <c r="R53501" s="13"/>
      <c r="S53501" s="13"/>
      <c r="T53501" s="13"/>
      <c r="U53501" s="16"/>
      <c r="V53501" s="16"/>
      <c r="W53501" s="16"/>
      <c r="AI53501" s="4"/>
      <c r="AJ53501" s="4"/>
    </row>
    <row r="53502" spans="1:36" x14ac:dyDescent="0.25">
      <c r="A53502" s="13"/>
      <c r="G53502" s="14"/>
      <c r="H53502" s="14"/>
      <c r="L53502" s="15"/>
      <c r="M53502" s="15"/>
      <c r="N53502" s="15"/>
      <c r="O53502" s="15"/>
      <c r="P53502" s="15"/>
      <c r="Q53502" s="13"/>
      <c r="R53502" s="13"/>
      <c r="S53502" s="13"/>
      <c r="T53502" s="13"/>
      <c r="U53502" s="16"/>
      <c r="V53502" s="16"/>
      <c r="W53502" s="16"/>
      <c r="AI53502" s="4"/>
      <c r="AJ53502" s="4"/>
    </row>
    <row r="53503" spans="1:36" x14ac:dyDescent="0.25">
      <c r="A53503" s="13"/>
      <c r="G53503" s="14"/>
      <c r="H53503" s="14"/>
      <c r="L53503" s="15"/>
      <c r="M53503" s="15"/>
      <c r="N53503" s="15"/>
      <c r="O53503" s="15"/>
      <c r="P53503" s="15"/>
      <c r="Q53503" s="13"/>
      <c r="R53503" s="13"/>
      <c r="S53503" s="13"/>
      <c r="T53503" s="13"/>
      <c r="U53503" s="16"/>
      <c r="V53503" s="16"/>
      <c r="W53503" s="16"/>
      <c r="AI53503" s="4"/>
      <c r="AJ53503" s="4"/>
    </row>
    <row r="53504" spans="1:36" x14ac:dyDescent="0.25">
      <c r="A53504" s="13"/>
      <c r="G53504" s="14"/>
      <c r="H53504" s="14"/>
      <c r="L53504" s="15"/>
      <c r="M53504" s="15"/>
      <c r="N53504" s="15"/>
      <c r="O53504" s="15"/>
      <c r="P53504" s="15"/>
      <c r="Q53504" s="13"/>
      <c r="R53504" s="13"/>
      <c r="S53504" s="13"/>
      <c r="T53504" s="13"/>
      <c r="U53504" s="16"/>
      <c r="V53504" s="16"/>
      <c r="W53504" s="16"/>
      <c r="AI53504" s="4"/>
      <c r="AJ53504" s="4"/>
    </row>
    <row r="53505" spans="1:36" x14ac:dyDescent="0.25">
      <c r="A53505" s="13"/>
      <c r="G53505" s="14"/>
      <c r="H53505" s="14"/>
      <c r="L53505" s="15"/>
      <c r="M53505" s="15"/>
      <c r="N53505" s="15"/>
      <c r="O53505" s="15"/>
      <c r="P53505" s="15"/>
      <c r="Q53505" s="13"/>
      <c r="R53505" s="13"/>
      <c r="S53505" s="13"/>
      <c r="T53505" s="13"/>
      <c r="U53505" s="16"/>
      <c r="V53505" s="16"/>
      <c r="W53505" s="16"/>
      <c r="AI53505" s="4"/>
      <c r="AJ53505" s="4"/>
    </row>
    <row r="53506" spans="1:36" x14ac:dyDescent="0.25">
      <c r="A53506" s="13"/>
      <c r="G53506" s="14"/>
      <c r="H53506" s="14"/>
      <c r="L53506" s="15"/>
      <c r="M53506" s="15"/>
      <c r="N53506" s="15"/>
      <c r="O53506" s="15"/>
      <c r="P53506" s="15"/>
      <c r="Q53506" s="13"/>
      <c r="R53506" s="13"/>
      <c r="S53506" s="13"/>
      <c r="T53506" s="13"/>
      <c r="U53506" s="16"/>
      <c r="V53506" s="16"/>
      <c r="W53506" s="16"/>
      <c r="AI53506" s="4"/>
      <c r="AJ53506" s="4"/>
    </row>
    <row r="53507" spans="1:36" x14ac:dyDescent="0.25">
      <c r="A53507" s="13"/>
      <c r="G53507" s="14"/>
      <c r="H53507" s="14"/>
      <c r="L53507" s="15"/>
      <c r="M53507" s="15"/>
      <c r="N53507" s="15"/>
      <c r="O53507" s="15"/>
      <c r="P53507" s="15"/>
      <c r="Q53507" s="13"/>
      <c r="R53507" s="13"/>
      <c r="S53507" s="13"/>
      <c r="T53507" s="13"/>
      <c r="U53507" s="16"/>
      <c r="V53507" s="16"/>
      <c r="W53507" s="16"/>
      <c r="AI53507" s="4"/>
      <c r="AJ53507" s="4"/>
    </row>
    <row r="53508" spans="1:36" x14ac:dyDescent="0.25">
      <c r="A53508" s="13"/>
      <c r="G53508" s="14"/>
      <c r="H53508" s="14"/>
      <c r="L53508" s="15"/>
      <c r="M53508" s="15"/>
      <c r="N53508" s="15"/>
      <c r="O53508" s="15"/>
      <c r="P53508" s="15"/>
      <c r="Q53508" s="13"/>
      <c r="R53508" s="13"/>
      <c r="S53508" s="13"/>
      <c r="T53508" s="13"/>
      <c r="U53508" s="16"/>
      <c r="V53508" s="16"/>
      <c r="W53508" s="16"/>
      <c r="AI53508" s="4"/>
      <c r="AJ53508" s="4"/>
    </row>
    <row r="53509" spans="1:36" x14ac:dyDescent="0.25">
      <c r="A53509" s="13"/>
      <c r="G53509" s="14"/>
      <c r="H53509" s="14"/>
      <c r="L53509" s="15"/>
      <c r="M53509" s="15"/>
      <c r="N53509" s="15"/>
      <c r="O53509" s="15"/>
      <c r="P53509" s="15"/>
      <c r="Q53509" s="13"/>
      <c r="R53509" s="13"/>
      <c r="S53509" s="13"/>
      <c r="T53509" s="13"/>
      <c r="U53509" s="16"/>
      <c r="V53509" s="16"/>
      <c r="W53509" s="16"/>
      <c r="AI53509" s="4"/>
      <c r="AJ53509" s="4"/>
    </row>
    <row r="53510" spans="1:36" x14ac:dyDescent="0.25">
      <c r="A53510" s="13"/>
      <c r="G53510" s="14"/>
      <c r="H53510" s="14"/>
      <c r="L53510" s="15"/>
      <c r="M53510" s="15"/>
      <c r="N53510" s="15"/>
      <c r="O53510" s="15"/>
      <c r="P53510" s="15"/>
      <c r="Q53510" s="13"/>
      <c r="R53510" s="13"/>
      <c r="S53510" s="13"/>
      <c r="T53510" s="13"/>
      <c r="U53510" s="16"/>
      <c r="V53510" s="16"/>
      <c r="W53510" s="16"/>
      <c r="AI53510" s="4"/>
      <c r="AJ53510" s="4"/>
    </row>
    <row r="53511" spans="1:36" x14ac:dyDescent="0.25">
      <c r="A53511" s="13"/>
      <c r="G53511" s="14"/>
      <c r="H53511" s="14"/>
      <c r="L53511" s="15"/>
      <c r="M53511" s="15"/>
      <c r="N53511" s="15"/>
      <c r="O53511" s="15"/>
      <c r="P53511" s="15"/>
      <c r="Q53511" s="13"/>
      <c r="R53511" s="13"/>
      <c r="S53511" s="13"/>
      <c r="T53511" s="13"/>
      <c r="U53511" s="16"/>
      <c r="V53511" s="16"/>
      <c r="W53511" s="16"/>
      <c r="AI53511" s="4"/>
      <c r="AJ53511" s="4"/>
    </row>
    <row r="53512" spans="1:36" x14ac:dyDescent="0.25">
      <c r="A53512" s="13"/>
      <c r="G53512" s="14"/>
      <c r="H53512" s="14"/>
      <c r="L53512" s="15"/>
      <c r="M53512" s="15"/>
      <c r="N53512" s="15"/>
      <c r="O53512" s="15"/>
      <c r="P53512" s="15"/>
      <c r="Q53512" s="13"/>
      <c r="R53512" s="13"/>
      <c r="S53512" s="13"/>
      <c r="T53512" s="13"/>
      <c r="U53512" s="16"/>
      <c r="V53512" s="16"/>
      <c r="W53512" s="16"/>
      <c r="AI53512" s="4"/>
      <c r="AJ53512" s="4"/>
    </row>
    <row r="53513" spans="1:36" x14ac:dyDescent="0.25">
      <c r="A53513" s="13"/>
      <c r="G53513" s="14"/>
      <c r="H53513" s="14"/>
      <c r="L53513" s="15"/>
      <c r="M53513" s="15"/>
      <c r="N53513" s="15"/>
      <c r="O53513" s="15"/>
      <c r="P53513" s="15"/>
      <c r="Q53513" s="13"/>
      <c r="R53513" s="13"/>
      <c r="S53513" s="13"/>
      <c r="T53513" s="13"/>
      <c r="U53513" s="16"/>
      <c r="V53513" s="16"/>
      <c r="W53513" s="16"/>
      <c r="AI53513" s="4"/>
      <c r="AJ53513" s="4"/>
    </row>
    <row r="53514" spans="1:36" x14ac:dyDescent="0.25">
      <c r="A53514" s="13"/>
      <c r="G53514" s="14"/>
      <c r="H53514" s="14"/>
      <c r="L53514" s="15"/>
      <c r="M53514" s="15"/>
      <c r="N53514" s="15"/>
      <c r="O53514" s="15"/>
      <c r="P53514" s="15"/>
      <c r="Q53514" s="13"/>
      <c r="R53514" s="13"/>
      <c r="S53514" s="13"/>
      <c r="T53514" s="13"/>
      <c r="U53514" s="16"/>
      <c r="V53514" s="16"/>
      <c r="W53514" s="16"/>
      <c r="AI53514" s="4"/>
      <c r="AJ53514" s="4"/>
    </row>
    <row r="53515" spans="1:36" x14ac:dyDescent="0.25">
      <c r="A53515" s="13"/>
      <c r="G53515" s="14"/>
      <c r="H53515" s="14"/>
      <c r="L53515" s="15"/>
      <c r="M53515" s="15"/>
      <c r="N53515" s="15"/>
      <c r="O53515" s="15"/>
      <c r="P53515" s="15"/>
      <c r="Q53515" s="13"/>
      <c r="R53515" s="13"/>
      <c r="S53515" s="13"/>
      <c r="T53515" s="13"/>
      <c r="U53515" s="16"/>
      <c r="V53515" s="16"/>
      <c r="W53515" s="16"/>
      <c r="AI53515" s="4"/>
      <c r="AJ53515" s="4"/>
    </row>
    <row r="53516" spans="1:36" x14ac:dyDescent="0.25">
      <c r="A53516" s="13"/>
      <c r="G53516" s="14"/>
      <c r="H53516" s="14"/>
      <c r="L53516" s="15"/>
      <c r="M53516" s="15"/>
      <c r="N53516" s="15"/>
      <c r="O53516" s="15"/>
      <c r="P53516" s="15"/>
      <c r="Q53516" s="13"/>
      <c r="R53516" s="13"/>
      <c r="S53516" s="13"/>
      <c r="T53516" s="13"/>
      <c r="U53516" s="16"/>
      <c r="V53516" s="16"/>
      <c r="W53516" s="16"/>
      <c r="AI53516" s="4"/>
      <c r="AJ53516" s="4"/>
    </row>
    <row r="53517" spans="1:36" x14ac:dyDescent="0.25">
      <c r="A53517" s="13"/>
      <c r="G53517" s="14"/>
      <c r="H53517" s="14"/>
      <c r="L53517" s="15"/>
      <c r="M53517" s="15"/>
      <c r="N53517" s="15"/>
      <c r="O53517" s="15"/>
      <c r="P53517" s="15"/>
      <c r="Q53517" s="13"/>
      <c r="R53517" s="13"/>
      <c r="S53517" s="13"/>
      <c r="T53517" s="13"/>
      <c r="U53517" s="16"/>
      <c r="V53517" s="16"/>
      <c r="W53517" s="16"/>
      <c r="AI53517" s="4"/>
      <c r="AJ53517" s="4"/>
    </row>
    <row r="53518" spans="1:36" x14ac:dyDescent="0.25">
      <c r="A53518" s="13"/>
      <c r="G53518" s="14"/>
      <c r="H53518" s="14"/>
      <c r="L53518" s="15"/>
      <c r="M53518" s="15"/>
      <c r="N53518" s="15"/>
      <c r="O53518" s="15"/>
      <c r="P53518" s="15"/>
      <c r="Q53518" s="13"/>
      <c r="R53518" s="13"/>
      <c r="S53518" s="13"/>
      <c r="T53518" s="13"/>
      <c r="U53518" s="16"/>
      <c r="V53518" s="16"/>
      <c r="W53518" s="16"/>
      <c r="AI53518" s="4"/>
      <c r="AJ53518" s="4"/>
    </row>
    <row r="53519" spans="1:36" x14ac:dyDescent="0.25">
      <c r="A53519" s="13"/>
      <c r="G53519" s="14"/>
      <c r="H53519" s="14"/>
      <c r="L53519" s="15"/>
      <c r="M53519" s="15"/>
      <c r="N53519" s="15"/>
      <c r="O53519" s="15"/>
      <c r="P53519" s="15"/>
      <c r="Q53519" s="13"/>
      <c r="R53519" s="13"/>
      <c r="S53519" s="13"/>
      <c r="T53519" s="13"/>
      <c r="U53519" s="16"/>
      <c r="V53519" s="16"/>
      <c r="W53519" s="16"/>
      <c r="AI53519" s="4"/>
      <c r="AJ53519" s="4"/>
    </row>
    <row r="53520" spans="1:36" x14ac:dyDescent="0.25">
      <c r="A53520" s="13"/>
      <c r="G53520" s="14"/>
      <c r="H53520" s="14"/>
      <c r="L53520" s="15"/>
      <c r="M53520" s="15"/>
      <c r="N53520" s="15"/>
      <c r="O53520" s="15"/>
      <c r="P53520" s="15"/>
      <c r="Q53520" s="13"/>
      <c r="R53520" s="13"/>
      <c r="S53520" s="13"/>
      <c r="T53520" s="13"/>
      <c r="U53520" s="16"/>
      <c r="V53520" s="16"/>
      <c r="W53520" s="16"/>
      <c r="AI53520" s="4"/>
      <c r="AJ53520" s="4"/>
    </row>
    <row r="53521" spans="1:36" x14ac:dyDescent="0.25">
      <c r="A53521" s="13"/>
      <c r="G53521" s="14"/>
      <c r="H53521" s="14"/>
      <c r="L53521" s="15"/>
      <c r="M53521" s="15"/>
      <c r="N53521" s="15"/>
      <c r="O53521" s="15"/>
      <c r="P53521" s="15"/>
      <c r="Q53521" s="13"/>
      <c r="R53521" s="13"/>
      <c r="S53521" s="13"/>
      <c r="T53521" s="13"/>
      <c r="U53521" s="16"/>
      <c r="V53521" s="16"/>
      <c r="W53521" s="16"/>
      <c r="AI53521" s="4"/>
      <c r="AJ53521" s="4"/>
    </row>
    <row r="53522" spans="1:36" x14ac:dyDescent="0.25">
      <c r="A53522" s="13"/>
      <c r="G53522" s="14"/>
      <c r="H53522" s="14"/>
      <c r="L53522" s="15"/>
      <c r="M53522" s="15"/>
      <c r="N53522" s="15"/>
      <c r="O53522" s="15"/>
      <c r="P53522" s="15"/>
      <c r="Q53522" s="13"/>
      <c r="R53522" s="13"/>
      <c r="S53522" s="13"/>
      <c r="T53522" s="13"/>
      <c r="U53522" s="16"/>
      <c r="V53522" s="16"/>
      <c r="W53522" s="16"/>
      <c r="AI53522" s="4"/>
      <c r="AJ53522" s="4"/>
    </row>
    <row r="53523" spans="1:36" x14ac:dyDescent="0.25">
      <c r="A53523" s="13"/>
      <c r="G53523" s="14"/>
      <c r="H53523" s="14"/>
      <c r="L53523" s="15"/>
      <c r="M53523" s="15"/>
      <c r="N53523" s="15"/>
      <c r="O53523" s="15"/>
      <c r="P53523" s="15"/>
      <c r="Q53523" s="13"/>
      <c r="R53523" s="13"/>
      <c r="S53523" s="13"/>
      <c r="T53523" s="13"/>
      <c r="U53523" s="16"/>
      <c r="V53523" s="16"/>
      <c r="W53523" s="16"/>
      <c r="AI53523" s="4"/>
      <c r="AJ53523" s="4"/>
    </row>
    <row r="53524" spans="1:36" x14ac:dyDescent="0.25">
      <c r="A53524" s="13"/>
      <c r="G53524" s="14"/>
      <c r="H53524" s="14"/>
      <c r="L53524" s="15"/>
      <c r="M53524" s="15"/>
      <c r="N53524" s="15"/>
      <c r="O53524" s="15"/>
      <c r="P53524" s="15"/>
      <c r="Q53524" s="13"/>
      <c r="R53524" s="13"/>
      <c r="S53524" s="13"/>
      <c r="T53524" s="13"/>
      <c r="U53524" s="16"/>
      <c r="V53524" s="16"/>
      <c r="W53524" s="16"/>
      <c r="AI53524" s="4"/>
      <c r="AJ53524" s="4"/>
    </row>
    <row r="53525" spans="1:36" x14ac:dyDescent="0.25">
      <c r="A53525" s="13"/>
      <c r="G53525" s="14"/>
      <c r="H53525" s="14"/>
      <c r="L53525" s="15"/>
      <c r="M53525" s="15"/>
      <c r="N53525" s="15"/>
      <c r="O53525" s="15"/>
      <c r="P53525" s="15"/>
      <c r="Q53525" s="13"/>
      <c r="R53525" s="13"/>
      <c r="S53525" s="13"/>
      <c r="T53525" s="13"/>
      <c r="U53525" s="16"/>
      <c r="V53525" s="16"/>
      <c r="W53525" s="16"/>
      <c r="AI53525" s="4"/>
      <c r="AJ53525" s="4"/>
    </row>
    <row r="53526" spans="1:36" x14ac:dyDescent="0.25">
      <c r="A53526" s="13"/>
      <c r="G53526" s="14"/>
      <c r="H53526" s="14"/>
      <c r="L53526" s="15"/>
      <c r="M53526" s="15"/>
      <c r="N53526" s="15"/>
      <c r="O53526" s="15"/>
      <c r="P53526" s="15"/>
      <c r="Q53526" s="13"/>
      <c r="R53526" s="13"/>
      <c r="S53526" s="13"/>
      <c r="T53526" s="13"/>
      <c r="U53526" s="16"/>
      <c r="V53526" s="16"/>
      <c r="W53526" s="16"/>
      <c r="AI53526" s="4"/>
      <c r="AJ53526" s="4"/>
    </row>
    <row r="53527" spans="1:36" x14ac:dyDescent="0.25">
      <c r="A53527" s="13"/>
      <c r="G53527" s="14"/>
      <c r="H53527" s="14"/>
      <c r="L53527" s="15"/>
      <c r="M53527" s="15"/>
      <c r="N53527" s="15"/>
      <c r="O53527" s="15"/>
      <c r="P53527" s="15"/>
      <c r="Q53527" s="13"/>
      <c r="R53527" s="13"/>
      <c r="S53527" s="13"/>
      <c r="T53527" s="13"/>
      <c r="U53527" s="16"/>
      <c r="V53527" s="16"/>
      <c r="W53527" s="16"/>
      <c r="AI53527" s="4"/>
      <c r="AJ53527" s="4"/>
    </row>
    <row r="53528" spans="1:36" x14ac:dyDescent="0.25">
      <c r="A53528" s="13"/>
      <c r="G53528" s="14"/>
      <c r="H53528" s="14"/>
      <c r="L53528" s="15"/>
      <c r="M53528" s="15"/>
      <c r="N53528" s="15"/>
      <c r="O53528" s="15"/>
      <c r="P53528" s="15"/>
      <c r="Q53528" s="13"/>
      <c r="R53528" s="13"/>
      <c r="S53528" s="13"/>
      <c r="T53528" s="13"/>
      <c r="U53528" s="16"/>
      <c r="V53528" s="16"/>
      <c r="W53528" s="16"/>
      <c r="AI53528" s="4"/>
      <c r="AJ53528" s="4"/>
    </row>
    <row r="53529" spans="1:36" x14ac:dyDescent="0.25">
      <c r="A53529" s="13"/>
      <c r="G53529" s="14"/>
      <c r="H53529" s="14"/>
      <c r="L53529" s="15"/>
      <c r="M53529" s="15"/>
      <c r="N53529" s="15"/>
      <c r="O53529" s="15"/>
      <c r="P53529" s="15"/>
      <c r="Q53529" s="13"/>
      <c r="R53529" s="13"/>
      <c r="S53529" s="13"/>
      <c r="T53529" s="13"/>
      <c r="U53529" s="16"/>
      <c r="V53529" s="16"/>
      <c r="W53529" s="16"/>
      <c r="AI53529" s="4"/>
      <c r="AJ53529" s="4"/>
    </row>
    <row r="53530" spans="1:36" x14ac:dyDescent="0.25">
      <c r="A53530" s="13"/>
      <c r="G53530" s="14"/>
      <c r="H53530" s="14"/>
      <c r="L53530" s="15"/>
      <c r="M53530" s="15"/>
      <c r="N53530" s="15"/>
      <c r="O53530" s="15"/>
      <c r="P53530" s="15"/>
      <c r="Q53530" s="13"/>
      <c r="R53530" s="13"/>
      <c r="S53530" s="13"/>
      <c r="T53530" s="13"/>
      <c r="U53530" s="16"/>
      <c r="V53530" s="16"/>
      <c r="W53530" s="16"/>
      <c r="AI53530" s="4"/>
      <c r="AJ53530" s="4"/>
    </row>
    <row r="53531" spans="1:36" x14ac:dyDescent="0.25">
      <c r="A53531" s="13"/>
      <c r="G53531" s="14"/>
      <c r="H53531" s="14"/>
      <c r="L53531" s="15"/>
      <c r="M53531" s="15"/>
      <c r="N53531" s="15"/>
      <c r="O53531" s="15"/>
      <c r="P53531" s="15"/>
      <c r="Q53531" s="13"/>
      <c r="R53531" s="13"/>
      <c r="S53531" s="13"/>
      <c r="T53531" s="13"/>
      <c r="U53531" s="16"/>
      <c r="V53531" s="16"/>
      <c r="W53531" s="16"/>
      <c r="AI53531" s="4"/>
      <c r="AJ53531" s="4"/>
    </row>
    <row r="53532" spans="1:36" x14ac:dyDescent="0.25">
      <c r="A53532" s="13"/>
      <c r="G53532" s="14"/>
      <c r="H53532" s="14"/>
      <c r="L53532" s="15"/>
      <c r="M53532" s="15"/>
      <c r="N53532" s="15"/>
      <c r="O53532" s="15"/>
      <c r="P53532" s="15"/>
      <c r="Q53532" s="13"/>
      <c r="R53532" s="13"/>
      <c r="S53532" s="13"/>
      <c r="T53532" s="13"/>
      <c r="U53532" s="16"/>
      <c r="V53532" s="16"/>
      <c r="W53532" s="16"/>
      <c r="AI53532" s="4"/>
      <c r="AJ53532" s="4"/>
    </row>
    <row r="53533" spans="1:36" x14ac:dyDescent="0.25">
      <c r="A53533" s="13"/>
      <c r="G53533" s="14"/>
      <c r="H53533" s="14"/>
      <c r="L53533" s="15"/>
      <c r="M53533" s="15"/>
      <c r="N53533" s="15"/>
      <c r="O53533" s="15"/>
      <c r="P53533" s="15"/>
      <c r="Q53533" s="13"/>
      <c r="R53533" s="13"/>
      <c r="S53533" s="13"/>
      <c r="T53533" s="13"/>
      <c r="U53533" s="16"/>
      <c r="V53533" s="16"/>
      <c r="W53533" s="16"/>
      <c r="AI53533" s="4"/>
      <c r="AJ53533" s="4"/>
    </row>
    <row r="53534" spans="1:36" x14ac:dyDescent="0.25">
      <c r="A53534" s="13"/>
      <c r="G53534" s="14"/>
      <c r="H53534" s="14"/>
      <c r="L53534" s="15"/>
      <c r="M53534" s="15"/>
      <c r="N53534" s="15"/>
      <c r="O53534" s="15"/>
      <c r="P53534" s="15"/>
      <c r="Q53534" s="13"/>
      <c r="R53534" s="13"/>
      <c r="S53534" s="13"/>
      <c r="T53534" s="13"/>
      <c r="U53534" s="16"/>
      <c r="V53534" s="16"/>
      <c r="W53534" s="16"/>
      <c r="AI53534" s="4"/>
      <c r="AJ53534" s="4"/>
    </row>
    <row r="53535" spans="1:36" x14ac:dyDescent="0.25">
      <c r="A53535" s="13"/>
      <c r="G53535" s="14"/>
      <c r="H53535" s="14"/>
      <c r="L53535" s="15"/>
      <c r="M53535" s="15"/>
      <c r="N53535" s="15"/>
      <c r="O53535" s="15"/>
      <c r="P53535" s="15"/>
      <c r="Q53535" s="13"/>
      <c r="R53535" s="13"/>
      <c r="S53535" s="13"/>
      <c r="T53535" s="13"/>
      <c r="U53535" s="16"/>
      <c r="V53535" s="16"/>
      <c r="W53535" s="16"/>
      <c r="AI53535" s="4"/>
      <c r="AJ53535" s="4"/>
    </row>
    <row r="53536" spans="1:36" x14ac:dyDescent="0.25">
      <c r="A53536" s="13"/>
      <c r="G53536" s="14"/>
      <c r="H53536" s="14"/>
      <c r="L53536" s="15"/>
      <c r="M53536" s="15"/>
      <c r="N53536" s="15"/>
      <c r="O53536" s="15"/>
      <c r="P53536" s="15"/>
      <c r="Q53536" s="13"/>
      <c r="R53536" s="13"/>
      <c r="S53536" s="13"/>
      <c r="T53536" s="13"/>
      <c r="U53536" s="16"/>
      <c r="V53536" s="16"/>
      <c r="W53536" s="16"/>
      <c r="AI53536" s="4"/>
      <c r="AJ53536" s="4"/>
    </row>
    <row r="53537" spans="1:36" x14ac:dyDescent="0.25">
      <c r="A53537" s="13"/>
      <c r="G53537" s="14"/>
      <c r="H53537" s="14"/>
      <c r="L53537" s="15"/>
      <c r="M53537" s="15"/>
      <c r="N53537" s="15"/>
      <c r="O53537" s="15"/>
      <c r="P53537" s="15"/>
      <c r="Q53537" s="13"/>
      <c r="R53537" s="13"/>
      <c r="S53537" s="13"/>
      <c r="T53537" s="13"/>
      <c r="U53537" s="16"/>
      <c r="V53537" s="16"/>
      <c r="W53537" s="16"/>
      <c r="AI53537" s="4"/>
      <c r="AJ53537" s="4"/>
    </row>
    <row r="53538" spans="1:36" x14ac:dyDescent="0.25">
      <c r="A53538" s="13"/>
      <c r="G53538" s="14"/>
      <c r="H53538" s="14"/>
      <c r="L53538" s="15"/>
      <c r="M53538" s="15"/>
      <c r="N53538" s="15"/>
      <c r="O53538" s="15"/>
      <c r="P53538" s="15"/>
      <c r="Q53538" s="13"/>
      <c r="R53538" s="13"/>
      <c r="S53538" s="13"/>
      <c r="T53538" s="13"/>
      <c r="U53538" s="16"/>
      <c r="V53538" s="16"/>
      <c r="W53538" s="16"/>
      <c r="AI53538" s="4"/>
      <c r="AJ53538" s="4"/>
    </row>
    <row r="53539" spans="1:36" x14ac:dyDescent="0.25">
      <c r="A53539" s="13"/>
      <c r="G53539" s="14"/>
      <c r="H53539" s="14"/>
      <c r="L53539" s="15"/>
      <c r="M53539" s="15"/>
      <c r="N53539" s="15"/>
      <c r="O53539" s="15"/>
      <c r="P53539" s="15"/>
      <c r="Q53539" s="13"/>
      <c r="R53539" s="13"/>
      <c r="S53539" s="13"/>
      <c r="T53539" s="13"/>
      <c r="U53539" s="16"/>
      <c r="V53539" s="16"/>
      <c r="W53539" s="16"/>
      <c r="AI53539" s="4"/>
      <c r="AJ53539" s="4"/>
    </row>
    <row r="53540" spans="1:36" x14ac:dyDescent="0.25">
      <c r="A53540" s="13"/>
      <c r="G53540" s="14"/>
      <c r="H53540" s="14"/>
      <c r="L53540" s="15"/>
      <c r="M53540" s="15"/>
      <c r="N53540" s="15"/>
      <c r="O53540" s="15"/>
      <c r="P53540" s="15"/>
      <c r="Q53540" s="13"/>
      <c r="R53540" s="13"/>
      <c r="S53540" s="13"/>
      <c r="T53540" s="13"/>
      <c r="U53540" s="16"/>
      <c r="V53540" s="16"/>
      <c r="W53540" s="16"/>
      <c r="AI53540" s="4"/>
      <c r="AJ53540" s="4"/>
    </row>
    <row r="53541" spans="1:36" x14ac:dyDescent="0.25">
      <c r="A53541" s="13"/>
      <c r="G53541" s="14"/>
      <c r="H53541" s="14"/>
      <c r="L53541" s="15"/>
      <c r="M53541" s="15"/>
      <c r="N53541" s="15"/>
      <c r="O53541" s="15"/>
      <c r="P53541" s="15"/>
      <c r="Q53541" s="13"/>
      <c r="R53541" s="13"/>
      <c r="S53541" s="13"/>
      <c r="T53541" s="13"/>
      <c r="U53541" s="16"/>
      <c r="V53541" s="16"/>
      <c r="W53541" s="16"/>
      <c r="AI53541" s="4"/>
      <c r="AJ53541" s="4"/>
    </row>
    <row r="53542" spans="1:36" x14ac:dyDescent="0.25">
      <c r="A53542" s="13"/>
      <c r="G53542" s="14"/>
      <c r="H53542" s="14"/>
      <c r="L53542" s="15"/>
      <c r="M53542" s="15"/>
      <c r="N53542" s="15"/>
      <c r="O53542" s="15"/>
      <c r="P53542" s="15"/>
      <c r="Q53542" s="13"/>
      <c r="R53542" s="13"/>
      <c r="S53542" s="13"/>
      <c r="T53542" s="13"/>
      <c r="U53542" s="16"/>
      <c r="V53542" s="16"/>
      <c r="W53542" s="16"/>
      <c r="AI53542" s="4"/>
      <c r="AJ53542" s="4"/>
    </row>
    <row r="53543" spans="1:36" x14ac:dyDescent="0.25">
      <c r="A53543" s="13"/>
      <c r="G53543" s="14"/>
      <c r="H53543" s="14"/>
      <c r="L53543" s="15"/>
      <c r="M53543" s="15"/>
      <c r="N53543" s="15"/>
      <c r="O53543" s="15"/>
      <c r="P53543" s="15"/>
      <c r="Q53543" s="13"/>
      <c r="R53543" s="13"/>
      <c r="S53543" s="13"/>
      <c r="T53543" s="13"/>
      <c r="U53543" s="16"/>
      <c r="V53543" s="16"/>
      <c r="W53543" s="16"/>
      <c r="AI53543" s="4"/>
      <c r="AJ53543" s="4"/>
    </row>
    <row r="53544" spans="1:36" x14ac:dyDescent="0.25">
      <c r="A53544" s="13"/>
      <c r="G53544" s="14"/>
      <c r="H53544" s="14"/>
      <c r="L53544" s="15"/>
      <c r="M53544" s="15"/>
      <c r="N53544" s="15"/>
      <c r="O53544" s="15"/>
      <c r="P53544" s="15"/>
      <c r="Q53544" s="13"/>
      <c r="R53544" s="13"/>
      <c r="S53544" s="13"/>
      <c r="T53544" s="13"/>
      <c r="U53544" s="16"/>
      <c r="V53544" s="16"/>
      <c r="W53544" s="16"/>
      <c r="AI53544" s="4"/>
      <c r="AJ53544" s="4"/>
    </row>
    <row r="53545" spans="1:36" x14ac:dyDescent="0.25">
      <c r="A53545" s="13"/>
      <c r="G53545" s="14"/>
      <c r="H53545" s="14"/>
      <c r="L53545" s="15"/>
      <c r="M53545" s="15"/>
      <c r="N53545" s="15"/>
      <c r="O53545" s="15"/>
      <c r="P53545" s="15"/>
      <c r="Q53545" s="13"/>
      <c r="R53545" s="13"/>
      <c r="S53545" s="13"/>
      <c r="T53545" s="13"/>
      <c r="U53545" s="16"/>
      <c r="V53545" s="16"/>
      <c r="W53545" s="16"/>
      <c r="AI53545" s="4"/>
      <c r="AJ53545" s="4"/>
    </row>
    <row r="53546" spans="1:36" x14ac:dyDescent="0.25">
      <c r="A53546" s="13"/>
      <c r="G53546" s="14"/>
      <c r="H53546" s="14"/>
      <c r="L53546" s="15"/>
      <c r="M53546" s="15"/>
      <c r="N53546" s="15"/>
      <c r="O53546" s="15"/>
      <c r="P53546" s="15"/>
      <c r="Q53546" s="13"/>
      <c r="R53546" s="13"/>
      <c r="S53546" s="13"/>
      <c r="T53546" s="13"/>
      <c r="U53546" s="16"/>
      <c r="V53546" s="16"/>
      <c r="W53546" s="16"/>
      <c r="AI53546" s="4"/>
      <c r="AJ53546" s="4"/>
    </row>
    <row r="53547" spans="1:36" x14ac:dyDescent="0.25">
      <c r="A53547" s="13"/>
      <c r="G53547" s="14"/>
      <c r="H53547" s="14"/>
      <c r="L53547" s="15"/>
      <c r="M53547" s="15"/>
      <c r="N53547" s="15"/>
      <c r="O53547" s="15"/>
      <c r="P53547" s="15"/>
      <c r="Q53547" s="13"/>
      <c r="R53547" s="13"/>
      <c r="S53547" s="13"/>
      <c r="T53547" s="13"/>
      <c r="U53547" s="16"/>
      <c r="V53547" s="16"/>
      <c r="W53547" s="16"/>
      <c r="AI53547" s="4"/>
      <c r="AJ53547" s="4"/>
    </row>
    <row r="53548" spans="1:36" x14ac:dyDescent="0.25">
      <c r="A53548" s="13"/>
      <c r="G53548" s="14"/>
      <c r="H53548" s="14"/>
      <c r="L53548" s="15"/>
      <c r="M53548" s="15"/>
      <c r="N53548" s="15"/>
      <c r="O53548" s="15"/>
      <c r="P53548" s="15"/>
      <c r="Q53548" s="13"/>
      <c r="R53548" s="13"/>
      <c r="S53548" s="13"/>
      <c r="T53548" s="13"/>
      <c r="U53548" s="16"/>
      <c r="V53548" s="16"/>
      <c r="W53548" s="16"/>
      <c r="AI53548" s="4"/>
      <c r="AJ53548" s="4"/>
    </row>
    <row r="53549" spans="1:36" x14ac:dyDescent="0.25">
      <c r="A53549" s="13"/>
      <c r="G53549" s="14"/>
      <c r="H53549" s="14"/>
      <c r="L53549" s="15"/>
      <c r="M53549" s="15"/>
      <c r="N53549" s="15"/>
      <c r="O53549" s="15"/>
      <c r="P53549" s="15"/>
      <c r="Q53549" s="13"/>
      <c r="R53549" s="13"/>
      <c r="S53549" s="13"/>
      <c r="T53549" s="13"/>
      <c r="U53549" s="16"/>
      <c r="V53549" s="16"/>
      <c r="W53549" s="16"/>
      <c r="AI53549" s="4"/>
      <c r="AJ53549" s="4"/>
    </row>
    <row r="53550" spans="1:36" x14ac:dyDescent="0.25">
      <c r="A53550" s="13"/>
      <c r="G53550" s="14"/>
      <c r="H53550" s="14"/>
      <c r="L53550" s="15"/>
      <c r="M53550" s="15"/>
      <c r="N53550" s="15"/>
      <c r="O53550" s="15"/>
      <c r="P53550" s="15"/>
      <c r="Q53550" s="13"/>
      <c r="R53550" s="13"/>
      <c r="S53550" s="13"/>
      <c r="T53550" s="13"/>
      <c r="U53550" s="16"/>
      <c r="V53550" s="16"/>
      <c r="W53550" s="16"/>
      <c r="AI53550" s="4"/>
      <c r="AJ53550" s="4"/>
    </row>
    <row r="53551" spans="1:36" x14ac:dyDescent="0.25">
      <c r="A53551" s="13"/>
      <c r="G53551" s="14"/>
      <c r="H53551" s="14"/>
      <c r="L53551" s="15"/>
      <c r="M53551" s="15"/>
      <c r="N53551" s="15"/>
      <c r="O53551" s="15"/>
      <c r="P53551" s="15"/>
      <c r="Q53551" s="13"/>
      <c r="R53551" s="13"/>
      <c r="S53551" s="13"/>
      <c r="T53551" s="13"/>
      <c r="U53551" s="16"/>
      <c r="V53551" s="16"/>
      <c r="W53551" s="16"/>
      <c r="AI53551" s="4"/>
      <c r="AJ53551" s="4"/>
    </row>
    <row r="53552" spans="1:36" x14ac:dyDescent="0.25">
      <c r="A53552" s="13"/>
      <c r="G53552" s="14"/>
      <c r="H53552" s="14"/>
      <c r="L53552" s="15"/>
      <c r="M53552" s="15"/>
      <c r="N53552" s="15"/>
      <c r="O53552" s="15"/>
      <c r="P53552" s="15"/>
      <c r="Q53552" s="13"/>
      <c r="R53552" s="13"/>
      <c r="S53552" s="13"/>
      <c r="T53552" s="13"/>
      <c r="U53552" s="16"/>
      <c r="V53552" s="16"/>
      <c r="W53552" s="16"/>
      <c r="AI53552" s="4"/>
      <c r="AJ53552" s="4"/>
    </row>
    <row r="53553" spans="1:36" x14ac:dyDescent="0.25">
      <c r="A53553" s="13"/>
      <c r="G53553" s="14"/>
      <c r="H53553" s="14"/>
      <c r="L53553" s="15"/>
      <c r="M53553" s="15"/>
      <c r="N53553" s="15"/>
      <c r="O53553" s="15"/>
      <c r="P53553" s="15"/>
      <c r="Q53553" s="13"/>
      <c r="R53553" s="13"/>
      <c r="S53553" s="13"/>
      <c r="T53553" s="13"/>
      <c r="U53553" s="16"/>
      <c r="V53553" s="16"/>
      <c r="W53553" s="16"/>
      <c r="AI53553" s="4"/>
      <c r="AJ53553" s="4"/>
    </row>
    <row r="53554" spans="1:36" x14ac:dyDescent="0.25">
      <c r="A53554" s="13"/>
      <c r="G53554" s="14"/>
      <c r="H53554" s="14"/>
      <c r="L53554" s="15"/>
      <c r="M53554" s="15"/>
      <c r="N53554" s="15"/>
      <c r="O53554" s="15"/>
      <c r="P53554" s="15"/>
      <c r="Q53554" s="13"/>
      <c r="R53554" s="13"/>
      <c r="S53554" s="13"/>
      <c r="T53554" s="13"/>
      <c r="U53554" s="16"/>
      <c r="V53554" s="16"/>
      <c r="W53554" s="16"/>
      <c r="AI53554" s="4"/>
      <c r="AJ53554" s="4"/>
    </row>
    <row r="53555" spans="1:36" x14ac:dyDescent="0.25">
      <c r="A53555" s="13"/>
      <c r="G53555" s="14"/>
      <c r="H53555" s="14"/>
      <c r="L53555" s="15"/>
      <c r="M53555" s="15"/>
      <c r="N53555" s="15"/>
      <c r="O53555" s="15"/>
      <c r="P53555" s="15"/>
      <c r="Q53555" s="13"/>
      <c r="R53555" s="13"/>
      <c r="S53555" s="13"/>
      <c r="T53555" s="13"/>
      <c r="U53555" s="16"/>
      <c r="V53555" s="16"/>
      <c r="W53555" s="16"/>
      <c r="AI53555" s="4"/>
      <c r="AJ53555" s="4"/>
    </row>
    <row r="53556" spans="1:36" x14ac:dyDescent="0.25">
      <c r="A53556" s="13"/>
      <c r="G53556" s="14"/>
      <c r="H53556" s="14"/>
      <c r="L53556" s="15"/>
      <c r="M53556" s="15"/>
      <c r="N53556" s="15"/>
      <c r="O53556" s="15"/>
      <c r="P53556" s="15"/>
      <c r="Q53556" s="13"/>
      <c r="R53556" s="13"/>
      <c r="S53556" s="13"/>
      <c r="T53556" s="13"/>
      <c r="U53556" s="16"/>
      <c r="V53556" s="16"/>
      <c r="W53556" s="16"/>
      <c r="AI53556" s="4"/>
      <c r="AJ53556" s="4"/>
    </row>
    <row r="53557" spans="1:36" x14ac:dyDescent="0.25">
      <c r="A53557" s="13"/>
      <c r="G53557" s="14"/>
      <c r="H53557" s="14"/>
      <c r="L53557" s="15"/>
      <c r="M53557" s="15"/>
      <c r="N53557" s="15"/>
      <c r="O53557" s="15"/>
      <c r="P53557" s="15"/>
      <c r="Q53557" s="13"/>
      <c r="R53557" s="13"/>
      <c r="S53557" s="13"/>
      <c r="T53557" s="13"/>
      <c r="U53557" s="16"/>
      <c r="V53557" s="16"/>
      <c r="W53557" s="16"/>
      <c r="AI53557" s="4"/>
      <c r="AJ53557" s="4"/>
    </row>
    <row r="53558" spans="1:36" x14ac:dyDescent="0.25">
      <c r="A53558" s="13"/>
      <c r="G53558" s="14"/>
      <c r="H53558" s="14"/>
      <c r="L53558" s="15"/>
      <c r="M53558" s="15"/>
      <c r="N53558" s="15"/>
      <c r="O53558" s="15"/>
      <c r="P53558" s="15"/>
      <c r="Q53558" s="13"/>
      <c r="R53558" s="13"/>
      <c r="S53558" s="13"/>
      <c r="T53558" s="13"/>
      <c r="U53558" s="16"/>
      <c r="V53558" s="16"/>
      <c r="W53558" s="16"/>
      <c r="AI53558" s="4"/>
      <c r="AJ53558" s="4"/>
    </row>
    <row r="53559" spans="1:36" x14ac:dyDescent="0.25">
      <c r="A53559" s="13"/>
      <c r="G53559" s="14"/>
      <c r="H53559" s="14"/>
      <c r="L53559" s="15"/>
      <c r="M53559" s="15"/>
      <c r="N53559" s="15"/>
      <c r="O53559" s="15"/>
      <c r="P53559" s="15"/>
      <c r="Q53559" s="13"/>
      <c r="R53559" s="13"/>
      <c r="S53559" s="13"/>
      <c r="T53559" s="13"/>
      <c r="U53559" s="16"/>
      <c r="V53559" s="16"/>
      <c r="W53559" s="16"/>
      <c r="AI53559" s="4"/>
      <c r="AJ53559" s="4"/>
    </row>
    <row r="53560" spans="1:36" x14ac:dyDescent="0.25">
      <c r="A53560" s="13"/>
      <c r="G53560" s="14"/>
      <c r="H53560" s="14"/>
      <c r="L53560" s="15"/>
      <c r="M53560" s="15"/>
      <c r="N53560" s="15"/>
      <c r="O53560" s="15"/>
      <c r="P53560" s="15"/>
      <c r="Q53560" s="13"/>
      <c r="R53560" s="13"/>
      <c r="S53560" s="13"/>
      <c r="T53560" s="13"/>
      <c r="U53560" s="16"/>
      <c r="V53560" s="16"/>
      <c r="W53560" s="16"/>
      <c r="AI53560" s="4"/>
      <c r="AJ53560" s="4"/>
    </row>
    <row r="53561" spans="1:36" x14ac:dyDescent="0.25">
      <c r="A53561" s="13"/>
      <c r="G53561" s="14"/>
      <c r="H53561" s="14"/>
      <c r="L53561" s="15"/>
      <c r="M53561" s="15"/>
      <c r="N53561" s="15"/>
      <c r="O53561" s="15"/>
      <c r="P53561" s="15"/>
      <c r="Q53561" s="13"/>
      <c r="R53561" s="13"/>
      <c r="S53561" s="13"/>
      <c r="T53561" s="13"/>
      <c r="U53561" s="16"/>
      <c r="V53561" s="16"/>
      <c r="W53561" s="16"/>
      <c r="AI53561" s="4"/>
      <c r="AJ53561" s="4"/>
    </row>
    <row r="53562" spans="1:36" x14ac:dyDescent="0.25">
      <c r="A53562" s="13"/>
      <c r="G53562" s="14"/>
      <c r="H53562" s="14"/>
      <c r="L53562" s="15"/>
      <c r="M53562" s="15"/>
      <c r="N53562" s="15"/>
      <c r="O53562" s="15"/>
      <c r="P53562" s="15"/>
      <c r="Q53562" s="13"/>
      <c r="R53562" s="13"/>
      <c r="S53562" s="13"/>
      <c r="T53562" s="13"/>
      <c r="U53562" s="16"/>
      <c r="V53562" s="16"/>
      <c r="W53562" s="16"/>
      <c r="AI53562" s="4"/>
      <c r="AJ53562" s="4"/>
    </row>
    <row r="53563" spans="1:36" x14ac:dyDescent="0.25">
      <c r="A53563" s="13"/>
      <c r="G53563" s="14"/>
      <c r="H53563" s="14"/>
      <c r="L53563" s="15"/>
      <c r="M53563" s="15"/>
      <c r="N53563" s="15"/>
      <c r="O53563" s="15"/>
      <c r="P53563" s="15"/>
      <c r="Q53563" s="13"/>
      <c r="R53563" s="13"/>
      <c r="S53563" s="13"/>
      <c r="T53563" s="13"/>
      <c r="U53563" s="16"/>
      <c r="V53563" s="16"/>
      <c r="W53563" s="16"/>
      <c r="AI53563" s="4"/>
      <c r="AJ53563" s="4"/>
    </row>
    <row r="53564" spans="1:36" x14ac:dyDescent="0.25">
      <c r="A53564" s="13"/>
      <c r="G53564" s="14"/>
      <c r="H53564" s="14"/>
      <c r="L53564" s="15"/>
      <c r="M53564" s="15"/>
      <c r="N53564" s="15"/>
      <c r="O53564" s="15"/>
      <c r="P53564" s="15"/>
      <c r="Q53564" s="13"/>
      <c r="R53564" s="13"/>
      <c r="S53564" s="13"/>
      <c r="T53564" s="13"/>
      <c r="U53564" s="16"/>
      <c r="V53564" s="16"/>
      <c r="W53564" s="16"/>
      <c r="AI53564" s="4"/>
      <c r="AJ53564" s="4"/>
    </row>
    <row r="53565" spans="1:36" x14ac:dyDescent="0.25">
      <c r="A53565" s="13"/>
      <c r="G53565" s="14"/>
      <c r="H53565" s="14"/>
      <c r="L53565" s="15"/>
      <c r="M53565" s="15"/>
      <c r="N53565" s="15"/>
      <c r="O53565" s="15"/>
      <c r="P53565" s="15"/>
      <c r="Q53565" s="13"/>
      <c r="R53565" s="13"/>
      <c r="S53565" s="13"/>
      <c r="T53565" s="13"/>
      <c r="U53565" s="16"/>
      <c r="V53565" s="16"/>
      <c r="W53565" s="16"/>
      <c r="AI53565" s="4"/>
      <c r="AJ53565" s="4"/>
    </row>
    <row r="53566" spans="1:36" x14ac:dyDescent="0.25">
      <c r="A53566" s="13"/>
      <c r="G53566" s="14"/>
      <c r="H53566" s="14"/>
      <c r="L53566" s="15"/>
      <c r="M53566" s="15"/>
      <c r="N53566" s="15"/>
      <c r="O53566" s="15"/>
      <c r="P53566" s="15"/>
      <c r="Q53566" s="13"/>
      <c r="R53566" s="13"/>
      <c r="S53566" s="13"/>
      <c r="T53566" s="13"/>
      <c r="U53566" s="16"/>
      <c r="V53566" s="16"/>
      <c r="W53566" s="16"/>
      <c r="AI53566" s="4"/>
      <c r="AJ53566" s="4"/>
    </row>
    <row r="53567" spans="1:36" x14ac:dyDescent="0.25">
      <c r="A53567" s="13"/>
      <c r="G53567" s="14"/>
      <c r="H53567" s="14"/>
      <c r="L53567" s="15"/>
      <c r="M53567" s="15"/>
      <c r="N53567" s="15"/>
      <c r="O53567" s="15"/>
      <c r="P53567" s="15"/>
      <c r="Q53567" s="13"/>
      <c r="R53567" s="13"/>
      <c r="S53567" s="13"/>
      <c r="T53567" s="13"/>
      <c r="U53567" s="16"/>
      <c r="V53567" s="16"/>
      <c r="W53567" s="16"/>
      <c r="AI53567" s="4"/>
      <c r="AJ53567" s="4"/>
    </row>
    <row r="53568" spans="1:36" x14ac:dyDescent="0.25">
      <c r="A53568" s="13"/>
      <c r="G53568" s="14"/>
      <c r="H53568" s="14"/>
      <c r="L53568" s="15"/>
      <c r="M53568" s="15"/>
      <c r="N53568" s="15"/>
      <c r="O53568" s="15"/>
      <c r="P53568" s="15"/>
      <c r="Q53568" s="13"/>
      <c r="R53568" s="13"/>
      <c r="S53568" s="13"/>
      <c r="T53568" s="13"/>
      <c r="U53568" s="16"/>
      <c r="V53568" s="16"/>
      <c r="W53568" s="16"/>
      <c r="AI53568" s="4"/>
      <c r="AJ53568" s="4"/>
    </row>
    <row r="53569" spans="1:36" x14ac:dyDescent="0.25">
      <c r="A53569" s="13"/>
      <c r="G53569" s="14"/>
      <c r="H53569" s="14"/>
      <c r="L53569" s="15"/>
      <c r="M53569" s="15"/>
      <c r="N53569" s="15"/>
      <c r="O53569" s="15"/>
      <c r="P53569" s="15"/>
      <c r="Q53569" s="13"/>
      <c r="R53569" s="13"/>
      <c r="S53569" s="13"/>
      <c r="T53569" s="13"/>
      <c r="U53569" s="16"/>
      <c r="V53569" s="16"/>
      <c r="W53569" s="16"/>
      <c r="AI53569" s="4"/>
      <c r="AJ53569" s="4"/>
    </row>
    <row r="53570" spans="1:36" x14ac:dyDescent="0.25">
      <c r="A53570" s="13"/>
      <c r="G53570" s="14"/>
      <c r="H53570" s="14"/>
      <c r="L53570" s="15"/>
      <c r="M53570" s="15"/>
      <c r="N53570" s="15"/>
      <c r="O53570" s="15"/>
      <c r="P53570" s="15"/>
      <c r="Q53570" s="13"/>
      <c r="R53570" s="13"/>
      <c r="S53570" s="13"/>
      <c r="T53570" s="13"/>
      <c r="U53570" s="16"/>
      <c r="V53570" s="16"/>
      <c r="W53570" s="16"/>
      <c r="AI53570" s="4"/>
      <c r="AJ53570" s="4"/>
    </row>
    <row r="53571" spans="1:36" x14ac:dyDescent="0.25">
      <c r="A53571" s="13"/>
      <c r="G53571" s="14"/>
      <c r="H53571" s="14"/>
      <c r="L53571" s="15"/>
      <c r="M53571" s="15"/>
      <c r="N53571" s="15"/>
      <c r="O53571" s="15"/>
      <c r="P53571" s="15"/>
      <c r="Q53571" s="13"/>
      <c r="R53571" s="13"/>
      <c r="S53571" s="13"/>
      <c r="T53571" s="13"/>
      <c r="U53571" s="16"/>
      <c r="V53571" s="16"/>
      <c r="W53571" s="16"/>
      <c r="AI53571" s="4"/>
      <c r="AJ53571" s="4"/>
    </row>
    <row r="53572" spans="1:36" x14ac:dyDescent="0.25">
      <c r="A53572" s="13"/>
      <c r="G53572" s="14"/>
      <c r="H53572" s="14"/>
      <c r="L53572" s="15"/>
      <c r="M53572" s="15"/>
      <c r="N53572" s="15"/>
      <c r="O53572" s="15"/>
      <c r="P53572" s="15"/>
      <c r="Q53572" s="13"/>
      <c r="R53572" s="13"/>
      <c r="S53572" s="13"/>
      <c r="T53572" s="13"/>
      <c r="U53572" s="16"/>
      <c r="V53572" s="16"/>
      <c r="W53572" s="16"/>
      <c r="AI53572" s="4"/>
      <c r="AJ53572" s="4"/>
    </row>
    <row r="53573" spans="1:36" x14ac:dyDescent="0.25">
      <c r="A53573" s="13"/>
      <c r="G53573" s="14"/>
      <c r="H53573" s="14"/>
      <c r="L53573" s="15"/>
      <c r="M53573" s="15"/>
      <c r="N53573" s="15"/>
      <c r="O53573" s="15"/>
      <c r="P53573" s="15"/>
      <c r="Q53573" s="13"/>
      <c r="R53573" s="13"/>
      <c r="S53573" s="13"/>
      <c r="T53573" s="13"/>
      <c r="U53573" s="16"/>
      <c r="V53573" s="16"/>
      <c r="W53573" s="16"/>
      <c r="AI53573" s="4"/>
      <c r="AJ53573" s="4"/>
    </row>
    <row r="53574" spans="1:36" x14ac:dyDescent="0.25">
      <c r="A53574" s="13"/>
      <c r="G53574" s="14"/>
      <c r="H53574" s="14"/>
      <c r="L53574" s="15"/>
      <c r="M53574" s="15"/>
      <c r="N53574" s="15"/>
      <c r="O53574" s="15"/>
      <c r="P53574" s="15"/>
      <c r="Q53574" s="13"/>
      <c r="R53574" s="13"/>
      <c r="S53574" s="13"/>
      <c r="T53574" s="13"/>
      <c r="U53574" s="16"/>
      <c r="V53574" s="16"/>
      <c r="W53574" s="16"/>
      <c r="AI53574" s="4"/>
      <c r="AJ53574" s="4"/>
    </row>
    <row r="53575" spans="1:36" x14ac:dyDescent="0.25">
      <c r="A53575" s="13"/>
      <c r="G53575" s="14"/>
      <c r="H53575" s="14"/>
      <c r="L53575" s="15"/>
      <c r="M53575" s="15"/>
      <c r="N53575" s="15"/>
      <c r="O53575" s="15"/>
      <c r="P53575" s="15"/>
      <c r="Q53575" s="13"/>
      <c r="R53575" s="13"/>
      <c r="S53575" s="13"/>
      <c r="T53575" s="13"/>
      <c r="U53575" s="16"/>
      <c r="V53575" s="16"/>
      <c r="W53575" s="16"/>
      <c r="AI53575" s="4"/>
      <c r="AJ53575" s="4"/>
    </row>
    <row r="53576" spans="1:36" x14ac:dyDescent="0.25">
      <c r="A53576" s="13"/>
      <c r="G53576" s="14"/>
      <c r="H53576" s="14"/>
      <c r="L53576" s="15"/>
      <c r="M53576" s="15"/>
      <c r="N53576" s="15"/>
      <c r="O53576" s="15"/>
      <c r="P53576" s="15"/>
      <c r="Q53576" s="13"/>
      <c r="R53576" s="13"/>
      <c r="S53576" s="13"/>
      <c r="T53576" s="13"/>
      <c r="U53576" s="16"/>
      <c r="V53576" s="16"/>
      <c r="W53576" s="16"/>
      <c r="AI53576" s="4"/>
      <c r="AJ53576" s="4"/>
    </row>
    <row r="53577" spans="1:36" x14ac:dyDescent="0.25">
      <c r="A53577" s="13"/>
      <c r="G53577" s="14"/>
      <c r="H53577" s="14"/>
      <c r="L53577" s="15"/>
      <c r="M53577" s="15"/>
      <c r="N53577" s="15"/>
      <c r="O53577" s="15"/>
      <c r="P53577" s="15"/>
      <c r="Q53577" s="13"/>
      <c r="R53577" s="13"/>
      <c r="S53577" s="13"/>
      <c r="T53577" s="13"/>
      <c r="U53577" s="16"/>
      <c r="V53577" s="16"/>
      <c r="W53577" s="16"/>
      <c r="AI53577" s="4"/>
      <c r="AJ53577" s="4"/>
    </row>
    <row r="53578" spans="1:36" x14ac:dyDescent="0.25">
      <c r="A53578" s="13"/>
      <c r="G53578" s="14"/>
      <c r="H53578" s="14"/>
      <c r="L53578" s="15"/>
      <c r="M53578" s="15"/>
      <c r="N53578" s="15"/>
      <c r="O53578" s="15"/>
      <c r="P53578" s="15"/>
      <c r="Q53578" s="13"/>
      <c r="R53578" s="13"/>
      <c r="S53578" s="13"/>
      <c r="T53578" s="13"/>
      <c r="U53578" s="16"/>
      <c r="V53578" s="16"/>
      <c r="W53578" s="16"/>
      <c r="AI53578" s="4"/>
      <c r="AJ53578" s="4"/>
    </row>
    <row r="53579" spans="1:36" x14ac:dyDescent="0.25">
      <c r="A53579" s="13"/>
      <c r="G53579" s="14"/>
      <c r="H53579" s="14"/>
      <c r="L53579" s="15"/>
      <c r="M53579" s="15"/>
      <c r="N53579" s="15"/>
      <c r="O53579" s="15"/>
      <c r="P53579" s="15"/>
      <c r="Q53579" s="13"/>
      <c r="R53579" s="13"/>
      <c r="S53579" s="13"/>
      <c r="T53579" s="13"/>
      <c r="U53579" s="16"/>
      <c r="V53579" s="16"/>
      <c r="W53579" s="16"/>
      <c r="AI53579" s="4"/>
      <c r="AJ53579" s="4"/>
    </row>
    <row r="53580" spans="1:36" x14ac:dyDescent="0.25">
      <c r="A53580" s="13"/>
      <c r="G53580" s="14"/>
      <c r="H53580" s="14"/>
      <c r="L53580" s="15"/>
      <c r="M53580" s="15"/>
      <c r="N53580" s="15"/>
      <c r="O53580" s="15"/>
      <c r="P53580" s="15"/>
      <c r="Q53580" s="13"/>
      <c r="R53580" s="13"/>
      <c r="S53580" s="13"/>
      <c r="T53580" s="13"/>
      <c r="U53580" s="16"/>
      <c r="V53580" s="16"/>
      <c r="W53580" s="16"/>
      <c r="AI53580" s="4"/>
      <c r="AJ53580" s="4"/>
    </row>
    <row r="53581" spans="1:36" x14ac:dyDescent="0.25">
      <c r="A53581" s="13"/>
      <c r="G53581" s="14"/>
      <c r="H53581" s="14"/>
      <c r="L53581" s="15"/>
      <c r="M53581" s="15"/>
      <c r="N53581" s="15"/>
      <c r="O53581" s="15"/>
      <c r="P53581" s="15"/>
      <c r="Q53581" s="13"/>
      <c r="R53581" s="13"/>
      <c r="S53581" s="13"/>
      <c r="T53581" s="13"/>
      <c r="U53581" s="16"/>
      <c r="V53581" s="16"/>
      <c r="W53581" s="16"/>
      <c r="AI53581" s="4"/>
      <c r="AJ53581" s="4"/>
    </row>
    <row r="53582" spans="1:36" x14ac:dyDescent="0.25">
      <c r="A53582" s="13"/>
      <c r="G53582" s="14"/>
      <c r="H53582" s="14"/>
      <c r="L53582" s="15"/>
      <c r="M53582" s="15"/>
      <c r="N53582" s="15"/>
      <c r="O53582" s="15"/>
      <c r="P53582" s="15"/>
      <c r="Q53582" s="13"/>
      <c r="R53582" s="13"/>
      <c r="S53582" s="13"/>
      <c r="T53582" s="13"/>
      <c r="U53582" s="16"/>
      <c r="V53582" s="16"/>
      <c r="W53582" s="16"/>
      <c r="AI53582" s="4"/>
      <c r="AJ53582" s="4"/>
    </row>
    <row r="53583" spans="1:36" x14ac:dyDescent="0.25">
      <c r="A53583" s="13"/>
      <c r="G53583" s="14"/>
      <c r="H53583" s="14"/>
      <c r="L53583" s="15"/>
      <c r="M53583" s="15"/>
      <c r="N53583" s="15"/>
      <c r="O53583" s="15"/>
      <c r="P53583" s="15"/>
      <c r="Q53583" s="13"/>
      <c r="R53583" s="13"/>
      <c r="S53583" s="13"/>
      <c r="T53583" s="13"/>
      <c r="U53583" s="16"/>
      <c r="V53583" s="16"/>
      <c r="W53583" s="16"/>
      <c r="AI53583" s="4"/>
      <c r="AJ53583" s="4"/>
    </row>
    <row r="53584" spans="1:36" x14ac:dyDescent="0.25">
      <c r="A53584" s="13"/>
      <c r="G53584" s="14"/>
      <c r="H53584" s="14"/>
      <c r="L53584" s="15"/>
      <c r="M53584" s="15"/>
      <c r="N53584" s="15"/>
      <c r="O53584" s="15"/>
      <c r="P53584" s="15"/>
      <c r="Q53584" s="13"/>
      <c r="R53584" s="13"/>
      <c r="S53584" s="13"/>
      <c r="T53584" s="13"/>
      <c r="U53584" s="16"/>
      <c r="V53584" s="16"/>
      <c r="W53584" s="16"/>
      <c r="AI53584" s="4"/>
      <c r="AJ53584" s="4"/>
    </row>
    <row r="53585" spans="1:36" x14ac:dyDescent="0.25">
      <c r="A53585" s="13"/>
      <c r="G53585" s="14"/>
      <c r="H53585" s="14"/>
      <c r="L53585" s="15"/>
      <c r="M53585" s="15"/>
      <c r="N53585" s="15"/>
      <c r="O53585" s="15"/>
      <c r="P53585" s="15"/>
      <c r="Q53585" s="13"/>
      <c r="R53585" s="13"/>
      <c r="S53585" s="13"/>
      <c r="T53585" s="13"/>
      <c r="U53585" s="16"/>
      <c r="V53585" s="16"/>
      <c r="W53585" s="16"/>
      <c r="AI53585" s="4"/>
      <c r="AJ53585" s="4"/>
    </row>
    <row r="53586" spans="1:36" x14ac:dyDescent="0.25">
      <c r="A53586" s="13"/>
      <c r="G53586" s="14"/>
      <c r="H53586" s="14"/>
      <c r="L53586" s="15"/>
      <c r="M53586" s="15"/>
      <c r="N53586" s="15"/>
      <c r="O53586" s="15"/>
      <c r="P53586" s="15"/>
      <c r="Q53586" s="13"/>
      <c r="R53586" s="13"/>
      <c r="S53586" s="13"/>
      <c r="T53586" s="13"/>
      <c r="U53586" s="16"/>
      <c r="V53586" s="16"/>
      <c r="W53586" s="16"/>
      <c r="AI53586" s="4"/>
      <c r="AJ53586" s="4"/>
    </row>
    <row r="53587" spans="1:36" x14ac:dyDescent="0.25">
      <c r="A53587" s="13"/>
      <c r="G53587" s="14"/>
      <c r="H53587" s="14"/>
      <c r="L53587" s="15"/>
      <c r="M53587" s="15"/>
      <c r="N53587" s="15"/>
      <c r="O53587" s="15"/>
      <c r="P53587" s="15"/>
      <c r="Q53587" s="13"/>
      <c r="R53587" s="13"/>
      <c r="S53587" s="13"/>
      <c r="T53587" s="13"/>
      <c r="U53587" s="16"/>
      <c r="V53587" s="16"/>
      <c r="W53587" s="16"/>
      <c r="AI53587" s="4"/>
      <c r="AJ53587" s="4"/>
    </row>
    <row r="53588" spans="1:36" x14ac:dyDescent="0.25">
      <c r="A53588" s="13"/>
      <c r="G53588" s="14"/>
      <c r="H53588" s="14"/>
      <c r="L53588" s="15"/>
      <c r="M53588" s="15"/>
      <c r="N53588" s="15"/>
      <c r="O53588" s="15"/>
      <c r="P53588" s="15"/>
      <c r="Q53588" s="13"/>
      <c r="R53588" s="13"/>
      <c r="S53588" s="13"/>
      <c r="T53588" s="13"/>
      <c r="U53588" s="16"/>
      <c r="V53588" s="16"/>
      <c r="W53588" s="16"/>
      <c r="AI53588" s="4"/>
      <c r="AJ53588" s="4"/>
    </row>
    <row r="53589" spans="1:36" x14ac:dyDescent="0.25">
      <c r="A53589" s="13"/>
      <c r="G53589" s="14"/>
      <c r="H53589" s="14"/>
      <c r="L53589" s="15"/>
      <c r="M53589" s="15"/>
      <c r="N53589" s="15"/>
      <c r="O53589" s="15"/>
      <c r="P53589" s="15"/>
      <c r="Q53589" s="13"/>
      <c r="R53589" s="13"/>
      <c r="S53589" s="13"/>
      <c r="T53589" s="13"/>
      <c r="U53589" s="16"/>
      <c r="V53589" s="16"/>
      <c r="W53589" s="16"/>
      <c r="AI53589" s="4"/>
      <c r="AJ53589" s="4"/>
    </row>
    <row r="53590" spans="1:36" x14ac:dyDescent="0.25">
      <c r="A53590" s="13"/>
      <c r="G53590" s="14"/>
      <c r="H53590" s="14"/>
      <c r="L53590" s="15"/>
      <c r="M53590" s="15"/>
      <c r="N53590" s="15"/>
      <c r="O53590" s="15"/>
      <c r="P53590" s="15"/>
      <c r="Q53590" s="13"/>
      <c r="R53590" s="13"/>
      <c r="S53590" s="13"/>
      <c r="T53590" s="13"/>
      <c r="U53590" s="16"/>
      <c r="V53590" s="16"/>
      <c r="W53590" s="16"/>
      <c r="AI53590" s="4"/>
      <c r="AJ53590" s="4"/>
    </row>
    <row r="53591" spans="1:36" x14ac:dyDescent="0.25">
      <c r="A53591" s="13"/>
      <c r="G53591" s="14"/>
      <c r="H53591" s="14"/>
      <c r="L53591" s="15"/>
      <c r="M53591" s="15"/>
      <c r="N53591" s="15"/>
      <c r="O53591" s="15"/>
      <c r="P53591" s="15"/>
      <c r="Q53591" s="13"/>
      <c r="R53591" s="13"/>
      <c r="S53591" s="13"/>
      <c r="T53591" s="13"/>
      <c r="U53591" s="16"/>
      <c r="V53591" s="16"/>
      <c r="W53591" s="16"/>
      <c r="AI53591" s="4"/>
      <c r="AJ53591" s="4"/>
    </row>
    <row r="53592" spans="1:36" x14ac:dyDescent="0.25">
      <c r="A53592" s="13"/>
      <c r="G53592" s="14"/>
      <c r="H53592" s="14"/>
      <c r="L53592" s="15"/>
      <c r="M53592" s="15"/>
      <c r="N53592" s="15"/>
      <c r="O53592" s="15"/>
      <c r="P53592" s="15"/>
      <c r="Q53592" s="13"/>
      <c r="R53592" s="13"/>
      <c r="S53592" s="13"/>
      <c r="T53592" s="13"/>
      <c r="U53592" s="16"/>
      <c r="V53592" s="16"/>
      <c r="W53592" s="16"/>
      <c r="AI53592" s="4"/>
      <c r="AJ53592" s="4"/>
    </row>
    <row r="53593" spans="1:36" x14ac:dyDescent="0.25">
      <c r="A53593" s="13"/>
      <c r="G53593" s="14"/>
      <c r="H53593" s="14"/>
      <c r="L53593" s="15"/>
      <c r="M53593" s="15"/>
      <c r="N53593" s="15"/>
      <c r="O53593" s="15"/>
      <c r="P53593" s="15"/>
      <c r="Q53593" s="13"/>
      <c r="R53593" s="13"/>
      <c r="S53593" s="13"/>
      <c r="T53593" s="13"/>
      <c r="U53593" s="16"/>
      <c r="V53593" s="16"/>
      <c r="W53593" s="16"/>
      <c r="AI53593" s="4"/>
      <c r="AJ53593" s="4"/>
    </row>
    <row r="53594" spans="1:36" x14ac:dyDescent="0.25">
      <c r="A53594" s="13"/>
      <c r="G53594" s="14"/>
      <c r="H53594" s="14"/>
      <c r="L53594" s="15"/>
      <c r="M53594" s="15"/>
      <c r="N53594" s="15"/>
      <c r="O53594" s="15"/>
      <c r="P53594" s="15"/>
      <c r="Q53594" s="13"/>
      <c r="R53594" s="13"/>
      <c r="S53594" s="13"/>
      <c r="T53594" s="13"/>
      <c r="U53594" s="16"/>
      <c r="V53594" s="16"/>
      <c r="W53594" s="16"/>
      <c r="AI53594" s="4"/>
      <c r="AJ53594" s="4"/>
    </row>
    <row r="53595" spans="1:36" x14ac:dyDescent="0.25">
      <c r="A53595" s="13"/>
      <c r="G53595" s="14"/>
      <c r="H53595" s="14"/>
      <c r="L53595" s="15"/>
      <c r="M53595" s="15"/>
      <c r="N53595" s="15"/>
      <c r="O53595" s="15"/>
      <c r="P53595" s="15"/>
      <c r="Q53595" s="13"/>
      <c r="R53595" s="13"/>
      <c r="S53595" s="13"/>
      <c r="T53595" s="13"/>
      <c r="U53595" s="16"/>
      <c r="V53595" s="16"/>
      <c r="W53595" s="16"/>
      <c r="AI53595" s="4"/>
      <c r="AJ53595" s="4"/>
    </row>
    <row r="53596" spans="1:36" x14ac:dyDescent="0.25">
      <c r="A53596" s="13"/>
      <c r="G53596" s="14"/>
      <c r="H53596" s="14"/>
      <c r="L53596" s="15"/>
      <c r="M53596" s="15"/>
      <c r="N53596" s="15"/>
      <c r="O53596" s="15"/>
      <c r="P53596" s="15"/>
      <c r="Q53596" s="13"/>
      <c r="R53596" s="13"/>
      <c r="S53596" s="13"/>
      <c r="T53596" s="13"/>
      <c r="U53596" s="16"/>
      <c r="V53596" s="16"/>
      <c r="W53596" s="16"/>
      <c r="AI53596" s="4"/>
      <c r="AJ53596" s="4"/>
    </row>
    <row r="53597" spans="1:36" x14ac:dyDescent="0.25">
      <c r="A53597" s="13"/>
      <c r="G53597" s="14"/>
      <c r="H53597" s="14"/>
      <c r="L53597" s="15"/>
      <c r="M53597" s="15"/>
      <c r="N53597" s="15"/>
      <c r="O53597" s="15"/>
      <c r="P53597" s="15"/>
      <c r="Q53597" s="13"/>
      <c r="R53597" s="13"/>
      <c r="S53597" s="13"/>
      <c r="T53597" s="13"/>
      <c r="U53597" s="16"/>
      <c r="V53597" s="16"/>
      <c r="W53597" s="16"/>
      <c r="AI53597" s="4"/>
      <c r="AJ53597" s="4"/>
    </row>
    <row r="53598" spans="1:36" x14ac:dyDescent="0.25">
      <c r="A53598" s="13"/>
      <c r="G53598" s="14"/>
      <c r="H53598" s="14"/>
      <c r="L53598" s="15"/>
      <c r="M53598" s="15"/>
      <c r="N53598" s="15"/>
      <c r="O53598" s="15"/>
      <c r="P53598" s="15"/>
      <c r="Q53598" s="13"/>
      <c r="R53598" s="13"/>
      <c r="S53598" s="13"/>
      <c r="T53598" s="13"/>
      <c r="U53598" s="16"/>
      <c r="V53598" s="16"/>
      <c r="W53598" s="16"/>
      <c r="AI53598" s="4"/>
      <c r="AJ53598" s="4"/>
    </row>
    <row r="53599" spans="1:36" x14ac:dyDescent="0.25">
      <c r="A53599" s="13"/>
      <c r="G53599" s="14"/>
      <c r="H53599" s="14"/>
      <c r="L53599" s="15"/>
      <c r="M53599" s="15"/>
      <c r="N53599" s="15"/>
      <c r="O53599" s="15"/>
      <c r="P53599" s="15"/>
      <c r="Q53599" s="13"/>
      <c r="R53599" s="13"/>
      <c r="S53599" s="13"/>
      <c r="T53599" s="13"/>
      <c r="U53599" s="16"/>
      <c r="V53599" s="16"/>
      <c r="W53599" s="16"/>
      <c r="AI53599" s="4"/>
      <c r="AJ53599" s="4"/>
    </row>
    <row r="53600" spans="1:36" x14ac:dyDescent="0.25">
      <c r="A53600" s="13"/>
      <c r="G53600" s="14"/>
      <c r="H53600" s="14"/>
      <c r="L53600" s="15"/>
      <c r="M53600" s="15"/>
      <c r="N53600" s="15"/>
      <c r="O53600" s="15"/>
      <c r="P53600" s="15"/>
      <c r="Q53600" s="13"/>
      <c r="R53600" s="13"/>
      <c r="S53600" s="13"/>
      <c r="T53600" s="13"/>
      <c r="U53600" s="16"/>
      <c r="V53600" s="16"/>
      <c r="W53600" s="16"/>
      <c r="AI53600" s="4"/>
      <c r="AJ53600" s="4"/>
    </row>
    <row r="53601" spans="1:36" x14ac:dyDescent="0.25">
      <c r="A53601" s="13"/>
      <c r="G53601" s="14"/>
      <c r="H53601" s="14"/>
      <c r="L53601" s="15"/>
      <c r="M53601" s="15"/>
      <c r="N53601" s="15"/>
      <c r="O53601" s="15"/>
      <c r="P53601" s="15"/>
      <c r="Q53601" s="13"/>
      <c r="R53601" s="13"/>
      <c r="S53601" s="13"/>
      <c r="T53601" s="13"/>
      <c r="U53601" s="16"/>
      <c r="V53601" s="16"/>
      <c r="W53601" s="16"/>
      <c r="AI53601" s="4"/>
      <c r="AJ53601" s="4"/>
    </row>
    <row r="53602" spans="1:36" x14ac:dyDescent="0.25">
      <c r="A53602" s="13"/>
      <c r="G53602" s="14"/>
      <c r="H53602" s="14"/>
      <c r="L53602" s="15"/>
      <c r="M53602" s="15"/>
      <c r="N53602" s="15"/>
      <c r="O53602" s="15"/>
      <c r="P53602" s="15"/>
      <c r="Q53602" s="13"/>
      <c r="R53602" s="13"/>
      <c r="S53602" s="13"/>
      <c r="T53602" s="13"/>
      <c r="U53602" s="16"/>
      <c r="V53602" s="16"/>
      <c r="W53602" s="16"/>
      <c r="AI53602" s="4"/>
      <c r="AJ53602" s="4"/>
    </row>
    <row r="53603" spans="1:36" x14ac:dyDescent="0.25">
      <c r="A53603" s="13"/>
      <c r="G53603" s="14"/>
      <c r="H53603" s="14"/>
      <c r="L53603" s="15"/>
      <c r="M53603" s="15"/>
      <c r="N53603" s="15"/>
      <c r="O53603" s="15"/>
      <c r="P53603" s="15"/>
      <c r="Q53603" s="13"/>
      <c r="R53603" s="13"/>
      <c r="S53603" s="13"/>
      <c r="T53603" s="13"/>
      <c r="U53603" s="16"/>
      <c r="V53603" s="16"/>
      <c r="W53603" s="16"/>
      <c r="AI53603" s="4"/>
      <c r="AJ53603" s="4"/>
    </row>
    <row r="53604" spans="1:36" x14ac:dyDescent="0.25">
      <c r="A53604" s="13"/>
      <c r="G53604" s="14"/>
      <c r="H53604" s="14"/>
      <c r="L53604" s="15"/>
      <c r="M53604" s="15"/>
      <c r="N53604" s="15"/>
      <c r="O53604" s="15"/>
      <c r="P53604" s="15"/>
      <c r="Q53604" s="13"/>
      <c r="R53604" s="13"/>
      <c r="S53604" s="13"/>
      <c r="T53604" s="13"/>
      <c r="U53604" s="16"/>
      <c r="V53604" s="16"/>
      <c r="W53604" s="16"/>
      <c r="AI53604" s="4"/>
      <c r="AJ53604" s="4"/>
    </row>
    <row r="53605" spans="1:36" x14ac:dyDescent="0.25">
      <c r="A53605" s="13"/>
      <c r="G53605" s="14"/>
      <c r="H53605" s="14"/>
      <c r="L53605" s="15"/>
      <c r="M53605" s="15"/>
      <c r="N53605" s="15"/>
      <c r="O53605" s="15"/>
      <c r="P53605" s="15"/>
      <c r="Q53605" s="13"/>
      <c r="R53605" s="13"/>
      <c r="S53605" s="13"/>
      <c r="T53605" s="13"/>
      <c r="U53605" s="16"/>
      <c r="V53605" s="16"/>
      <c r="W53605" s="16"/>
      <c r="AI53605" s="4"/>
      <c r="AJ53605" s="4"/>
    </row>
    <row r="53606" spans="1:36" x14ac:dyDescent="0.25">
      <c r="A53606" s="13"/>
      <c r="G53606" s="14"/>
      <c r="H53606" s="14"/>
      <c r="L53606" s="15"/>
      <c r="M53606" s="15"/>
      <c r="N53606" s="15"/>
      <c r="O53606" s="15"/>
      <c r="P53606" s="15"/>
      <c r="Q53606" s="13"/>
      <c r="R53606" s="13"/>
      <c r="S53606" s="13"/>
      <c r="T53606" s="13"/>
      <c r="U53606" s="16"/>
      <c r="V53606" s="16"/>
      <c r="W53606" s="16"/>
      <c r="AI53606" s="4"/>
      <c r="AJ53606" s="4"/>
    </row>
    <row r="53607" spans="1:36" x14ac:dyDescent="0.25">
      <c r="A53607" s="13"/>
      <c r="G53607" s="14"/>
      <c r="H53607" s="14"/>
      <c r="L53607" s="15"/>
      <c r="M53607" s="15"/>
      <c r="N53607" s="15"/>
      <c r="O53607" s="15"/>
      <c r="P53607" s="15"/>
      <c r="Q53607" s="13"/>
      <c r="R53607" s="13"/>
      <c r="S53607" s="13"/>
      <c r="T53607" s="13"/>
      <c r="U53607" s="16"/>
      <c r="V53607" s="16"/>
      <c r="W53607" s="16"/>
      <c r="AI53607" s="4"/>
      <c r="AJ53607" s="4"/>
    </row>
    <row r="53608" spans="1:36" x14ac:dyDescent="0.25">
      <c r="A53608" s="13"/>
      <c r="G53608" s="14"/>
      <c r="H53608" s="14"/>
      <c r="L53608" s="15"/>
      <c r="M53608" s="15"/>
      <c r="N53608" s="15"/>
      <c r="O53608" s="15"/>
      <c r="P53608" s="15"/>
      <c r="Q53608" s="13"/>
      <c r="R53608" s="13"/>
      <c r="S53608" s="13"/>
      <c r="T53608" s="13"/>
      <c r="U53608" s="16"/>
      <c r="V53608" s="16"/>
      <c r="W53608" s="16"/>
      <c r="AI53608" s="4"/>
      <c r="AJ53608" s="4"/>
    </row>
    <row r="53609" spans="1:36" x14ac:dyDescent="0.25">
      <c r="A53609" s="13"/>
      <c r="G53609" s="14"/>
      <c r="H53609" s="14"/>
      <c r="L53609" s="15"/>
      <c r="M53609" s="15"/>
      <c r="N53609" s="15"/>
      <c r="O53609" s="15"/>
      <c r="P53609" s="15"/>
      <c r="Q53609" s="13"/>
      <c r="R53609" s="13"/>
      <c r="S53609" s="13"/>
      <c r="T53609" s="13"/>
      <c r="U53609" s="16"/>
      <c r="V53609" s="16"/>
      <c r="W53609" s="16"/>
      <c r="AI53609" s="4"/>
      <c r="AJ53609" s="4"/>
    </row>
    <row r="53610" spans="1:36" x14ac:dyDescent="0.25">
      <c r="A53610" s="13"/>
      <c r="G53610" s="14"/>
      <c r="H53610" s="14"/>
      <c r="L53610" s="15"/>
      <c r="M53610" s="15"/>
      <c r="N53610" s="15"/>
      <c r="O53610" s="15"/>
      <c r="P53610" s="15"/>
      <c r="Q53610" s="13"/>
      <c r="R53610" s="13"/>
      <c r="S53610" s="13"/>
      <c r="T53610" s="13"/>
      <c r="U53610" s="16"/>
      <c r="V53610" s="16"/>
      <c r="W53610" s="16"/>
      <c r="AI53610" s="4"/>
      <c r="AJ53610" s="4"/>
    </row>
    <row r="53611" spans="1:36" x14ac:dyDescent="0.25">
      <c r="A53611" s="13"/>
      <c r="G53611" s="14"/>
      <c r="H53611" s="14"/>
      <c r="L53611" s="15"/>
      <c r="M53611" s="15"/>
      <c r="N53611" s="15"/>
      <c r="O53611" s="15"/>
      <c r="P53611" s="15"/>
      <c r="Q53611" s="13"/>
      <c r="R53611" s="13"/>
      <c r="S53611" s="13"/>
      <c r="T53611" s="13"/>
      <c r="U53611" s="16"/>
      <c r="V53611" s="16"/>
      <c r="W53611" s="16"/>
      <c r="AI53611" s="4"/>
      <c r="AJ53611" s="4"/>
    </row>
    <row r="53612" spans="1:36" x14ac:dyDescent="0.25">
      <c r="A53612" s="13"/>
      <c r="G53612" s="14"/>
      <c r="H53612" s="14"/>
      <c r="L53612" s="15"/>
      <c r="M53612" s="15"/>
      <c r="N53612" s="15"/>
      <c r="O53612" s="15"/>
      <c r="P53612" s="15"/>
      <c r="Q53612" s="13"/>
      <c r="R53612" s="13"/>
      <c r="S53612" s="13"/>
      <c r="T53612" s="13"/>
      <c r="U53612" s="16"/>
      <c r="V53612" s="16"/>
      <c r="W53612" s="16"/>
      <c r="AI53612" s="4"/>
      <c r="AJ53612" s="4"/>
    </row>
    <row r="53613" spans="1:36" x14ac:dyDescent="0.25">
      <c r="A53613" s="13"/>
      <c r="G53613" s="14"/>
      <c r="H53613" s="14"/>
      <c r="L53613" s="15"/>
      <c r="M53613" s="15"/>
      <c r="N53613" s="15"/>
      <c r="O53613" s="15"/>
      <c r="P53613" s="15"/>
      <c r="Q53613" s="13"/>
      <c r="R53613" s="13"/>
      <c r="S53613" s="13"/>
      <c r="T53613" s="13"/>
      <c r="U53613" s="16"/>
      <c r="V53613" s="16"/>
      <c r="W53613" s="16"/>
      <c r="AI53613" s="4"/>
      <c r="AJ53613" s="4"/>
    </row>
    <row r="53614" spans="1:36" x14ac:dyDescent="0.25">
      <c r="A53614" s="13"/>
      <c r="G53614" s="14"/>
      <c r="H53614" s="14"/>
      <c r="L53614" s="15"/>
      <c r="M53614" s="15"/>
      <c r="N53614" s="15"/>
      <c r="O53614" s="15"/>
      <c r="P53614" s="15"/>
      <c r="Q53614" s="13"/>
      <c r="R53614" s="13"/>
      <c r="S53614" s="13"/>
      <c r="T53614" s="13"/>
      <c r="U53614" s="16"/>
      <c r="V53614" s="16"/>
      <c r="W53614" s="16"/>
      <c r="AI53614" s="4"/>
      <c r="AJ53614" s="4"/>
    </row>
    <row r="53615" spans="1:36" x14ac:dyDescent="0.25">
      <c r="A53615" s="13"/>
      <c r="G53615" s="14"/>
      <c r="H53615" s="14"/>
      <c r="L53615" s="15"/>
      <c r="M53615" s="15"/>
      <c r="N53615" s="15"/>
      <c r="O53615" s="15"/>
      <c r="P53615" s="15"/>
      <c r="Q53615" s="13"/>
      <c r="R53615" s="13"/>
      <c r="S53615" s="13"/>
      <c r="T53615" s="13"/>
      <c r="U53615" s="16"/>
      <c r="V53615" s="16"/>
      <c r="W53615" s="16"/>
      <c r="AI53615" s="4"/>
      <c r="AJ53615" s="4"/>
    </row>
    <row r="53616" spans="1:36" x14ac:dyDescent="0.25">
      <c r="A53616" s="13"/>
      <c r="G53616" s="14"/>
      <c r="H53616" s="14"/>
      <c r="L53616" s="15"/>
      <c r="M53616" s="15"/>
      <c r="N53616" s="15"/>
      <c r="O53616" s="15"/>
      <c r="P53616" s="15"/>
      <c r="Q53616" s="13"/>
      <c r="R53616" s="13"/>
      <c r="S53616" s="13"/>
      <c r="T53616" s="13"/>
      <c r="U53616" s="16"/>
      <c r="V53616" s="16"/>
      <c r="W53616" s="16"/>
      <c r="AI53616" s="4"/>
      <c r="AJ53616" s="4"/>
    </row>
    <row r="53617" spans="1:36" x14ac:dyDescent="0.25">
      <c r="A53617" s="13"/>
      <c r="G53617" s="14"/>
      <c r="H53617" s="14"/>
      <c r="L53617" s="15"/>
      <c r="M53617" s="15"/>
      <c r="N53617" s="15"/>
      <c r="O53617" s="15"/>
      <c r="P53617" s="15"/>
      <c r="Q53617" s="13"/>
      <c r="R53617" s="13"/>
      <c r="S53617" s="13"/>
      <c r="T53617" s="13"/>
      <c r="U53617" s="16"/>
      <c r="V53617" s="16"/>
      <c r="W53617" s="16"/>
      <c r="AI53617" s="4"/>
      <c r="AJ53617" s="4"/>
    </row>
    <row r="53618" spans="1:36" x14ac:dyDescent="0.25">
      <c r="A53618" s="13"/>
      <c r="G53618" s="14"/>
      <c r="H53618" s="14"/>
      <c r="L53618" s="15"/>
      <c r="M53618" s="15"/>
      <c r="N53618" s="15"/>
      <c r="O53618" s="15"/>
      <c r="P53618" s="15"/>
      <c r="Q53618" s="13"/>
      <c r="R53618" s="13"/>
      <c r="S53618" s="13"/>
      <c r="T53618" s="13"/>
      <c r="U53618" s="16"/>
      <c r="V53618" s="16"/>
      <c r="W53618" s="16"/>
      <c r="AI53618" s="4"/>
      <c r="AJ53618" s="4"/>
    </row>
    <row r="53619" spans="1:36" x14ac:dyDescent="0.25">
      <c r="A53619" s="13"/>
      <c r="G53619" s="14"/>
      <c r="H53619" s="14"/>
      <c r="L53619" s="15"/>
      <c r="M53619" s="15"/>
      <c r="N53619" s="15"/>
      <c r="O53619" s="15"/>
      <c r="P53619" s="15"/>
      <c r="Q53619" s="13"/>
      <c r="R53619" s="13"/>
      <c r="S53619" s="13"/>
      <c r="T53619" s="13"/>
      <c r="U53619" s="16"/>
      <c r="V53619" s="16"/>
      <c r="W53619" s="16"/>
      <c r="AI53619" s="4"/>
      <c r="AJ53619" s="4"/>
    </row>
    <row r="53620" spans="1:36" x14ac:dyDescent="0.25">
      <c r="A53620" s="13"/>
      <c r="G53620" s="14"/>
      <c r="H53620" s="14"/>
      <c r="L53620" s="15"/>
      <c r="M53620" s="15"/>
      <c r="N53620" s="15"/>
      <c r="O53620" s="15"/>
      <c r="P53620" s="15"/>
      <c r="Q53620" s="13"/>
      <c r="R53620" s="13"/>
      <c r="S53620" s="13"/>
      <c r="T53620" s="13"/>
      <c r="U53620" s="16"/>
      <c r="V53620" s="16"/>
      <c r="W53620" s="16"/>
      <c r="AI53620" s="4"/>
      <c r="AJ53620" s="4"/>
    </row>
    <row r="53621" spans="1:36" x14ac:dyDescent="0.25">
      <c r="A53621" s="13"/>
      <c r="G53621" s="14"/>
      <c r="H53621" s="14"/>
      <c r="L53621" s="15"/>
      <c r="M53621" s="15"/>
      <c r="N53621" s="15"/>
      <c r="O53621" s="15"/>
      <c r="P53621" s="15"/>
      <c r="Q53621" s="13"/>
      <c r="R53621" s="13"/>
      <c r="S53621" s="13"/>
      <c r="T53621" s="13"/>
      <c r="U53621" s="16"/>
      <c r="V53621" s="16"/>
      <c r="W53621" s="16"/>
      <c r="AI53621" s="4"/>
      <c r="AJ53621" s="4"/>
    </row>
    <row r="53622" spans="1:36" x14ac:dyDescent="0.25">
      <c r="A53622" s="13"/>
      <c r="G53622" s="14"/>
      <c r="H53622" s="14"/>
      <c r="L53622" s="15"/>
      <c r="M53622" s="15"/>
      <c r="N53622" s="15"/>
      <c r="O53622" s="15"/>
      <c r="P53622" s="15"/>
      <c r="Q53622" s="13"/>
      <c r="R53622" s="13"/>
      <c r="S53622" s="13"/>
      <c r="T53622" s="13"/>
      <c r="U53622" s="16"/>
      <c r="V53622" s="16"/>
      <c r="W53622" s="16"/>
      <c r="AI53622" s="4"/>
      <c r="AJ53622" s="4"/>
    </row>
    <row r="53623" spans="1:36" x14ac:dyDescent="0.25">
      <c r="A53623" s="13"/>
      <c r="G53623" s="14"/>
      <c r="H53623" s="14"/>
      <c r="L53623" s="15"/>
      <c r="M53623" s="15"/>
      <c r="N53623" s="15"/>
      <c r="O53623" s="15"/>
      <c r="P53623" s="15"/>
      <c r="Q53623" s="13"/>
      <c r="R53623" s="13"/>
      <c r="S53623" s="13"/>
      <c r="T53623" s="13"/>
      <c r="U53623" s="16"/>
      <c r="V53623" s="16"/>
      <c r="W53623" s="16"/>
      <c r="AI53623" s="4"/>
      <c r="AJ53623" s="4"/>
    </row>
    <row r="53624" spans="1:36" x14ac:dyDescent="0.25">
      <c r="A53624" s="13"/>
      <c r="G53624" s="14"/>
      <c r="H53624" s="14"/>
      <c r="L53624" s="15"/>
      <c r="M53624" s="15"/>
      <c r="N53624" s="15"/>
      <c r="O53624" s="15"/>
      <c r="P53624" s="15"/>
      <c r="Q53624" s="13"/>
      <c r="R53624" s="13"/>
      <c r="S53624" s="13"/>
      <c r="T53624" s="13"/>
      <c r="U53624" s="16"/>
      <c r="V53624" s="16"/>
      <c r="W53624" s="16"/>
      <c r="AI53624" s="4"/>
      <c r="AJ53624" s="4"/>
    </row>
    <row r="53625" spans="1:36" x14ac:dyDescent="0.25">
      <c r="A53625" s="13"/>
      <c r="G53625" s="14"/>
      <c r="H53625" s="14"/>
      <c r="L53625" s="15"/>
      <c r="M53625" s="15"/>
      <c r="N53625" s="15"/>
      <c r="O53625" s="15"/>
      <c r="P53625" s="15"/>
      <c r="Q53625" s="13"/>
      <c r="R53625" s="13"/>
      <c r="S53625" s="13"/>
      <c r="T53625" s="13"/>
      <c r="U53625" s="16"/>
      <c r="V53625" s="16"/>
      <c r="W53625" s="16"/>
      <c r="AI53625" s="4"/>
      <c r="AJ53625" s="4"/>
    </row>
    <row r="53626" spans="1:36" x14ac:dyDescent="0.25">
      <c r="A53626" s="13"/>
      <c r="G53626" s="14"/>
      <c r="H53626" s="14"/>
      <c r="L53626" s="15"/>
      <c r="M53626" s="15"/>
      <c r="N53626" s="15"/>
      <c r="O53626" s="15"/>
      <c r="P53626" s="15"/>
      <c r="Q53626" s="13"/>
      <c r="R53626" s="13"/>
      <c r="S53626" s="13"/>
      <c r="T53626" s="13"/>
      <c r="U53626" s="16"/>
      <c r="V53626" s="16"/>
      <c r="W53626" s="16"/>
      <c r="AI53626" s="4"/>
      <c r="AJ53626" s="4"/>
    </row>
    <row r="53627" spans="1:36" x14ac:dyDescent="0.25">
      <c r="A53627" s="13"/>
      <c r="G53627" s="14"/>
      <c r="H53627" s="14"/>
      <c r="L53627" s="15"/>
      <c r="M53627" s="15"/>
      <c r="N53627" s="15"/>
      <c r="O53627" s="15"/>
      <c r="P53627" s="15"/>
      <c r="Q53627" s="13"/>
      <c r="R53627" s="13"/>
      <c r="S53627" s="13"/>
      <c r="T53627" s="13"/>
      <c r="U53627" s="16"/>
      <c r="V53627" s="16"/>
      <c r="W53627" s="16"/>
      <c r="AI53627" s="4"/>
      <c r="AJ53627" s="4"/>
    </row>
    <row r="53628" spans="1:36" x14ac:dyDescent="0.25">
      <c r="A53628" s="13"/>
      <c r="G53628" s="14"/>
      <c r="H53628" s="14"/>
      <c r="L53628" s="15"/>
      <c r="M53628" s="15"/>
      <c r="N53628" s="15"/>
      <c r="O53628" s="15"/>
      <c r="P53628" s="15"/>
      <c r="Q53628" s="13"/>
      <c r="R53628" s="13"/>
      <c r="S53628" s="13"/>
      <c r="T53628" s="13"/>
      <c r="U53628" s="16"/>
      <c r="V53628" s="16"/>
      <c r="W53628" s="16"/>
      <c r="AI53628" s="4"/>
      <c r="AJ53628" s="4"/>
    </row>
    <row r="53629" spans="1:36" x14ac:dyDescent="0.25">
      <c r="A53629" s="13"/>
      <c r="G53629" s="14"/>
      <c r="H53629" s="14"/>
      <c r="L53629" s="15"/>
      <c r="M53629" s="15"/>
      <c r="N53629" s="15"/>
      <c r="O53629" s="15"/>
      <c r="P53629" s="15"/>
      <c r="Q53629" s="13"/>
      <c r="R53629" s="13"/>
      <c r="S53629" s="13"/>
      <c r="T53629" s="13"/>
      <c r="U53629" s="16"/>
      <c r="V53629" s="16"/>
      <c r="W53629" s="16"/>
      <c r="AI53629" s="4"/>
      <c r="AJ53629" s="4"/>
    </row>
    <row r="53630" spans="1:36" x14ac:dyDescent="0.25">
      <c r="A53630" s="13"/>
      <c r="G53630" s="14"/>
      <c r="H53630" s="14"/>
      <c r="L53630" s="15"/>
      <c r="M53630" s="15"/>
      <c r="N53630" s="15"/>
      <c r="O53630" s="15"/>
      <c r="P53630" s="15"/>
      <c r="Q53630" s="13"/>
      <c r="R53630" s="13"/>
      <c r="S53630" s="13"/>
      <c r="T53630" s="13"/>
      <c r="U53630" s="16"/>
      <c r="V53630" s="16"/>
      <c r="W53630" s="16"/>
      <c r="AI53630" s="4"/>
      <c r="AJ53630" s="4"/>
    </row>
    <row r="53631" spans="1:36" x14ac:dyDescent="0.25">
      <c r="A53631" s="13"/>
      <c r="G53631" s="14"/>
      <c r="H53631" s="14"/>
      <c r="L53631" s="15"/>
      <c r="M53631" s="15"/>
      <c r="N53631" s="15"/>
      <c r="O53631" s="15"/>
      <c r="P53631" s="15"/>
      <c r="Q53631" s="13"/>
      <c r="R53631" s="13"/>
      <c r="S53631" s="13"/>
      <c r="T53631" s="13"/>
      <c r="U53631" s="16"/>
      <c r="V53631" s="16"/>
      <c r="W53631" s="16"/>
      <c r="AI53631" s="4"/>
      <c r="AJ53631" s="4"/>
    </row>
    <row r="53632" spans="1:36" x14ac:dyDescent="0.25">
      <c r="A53632" s="13"/>
      <c r="G53632" s="14"/>
      <c r="H53632" s="14"/>
      <c r="L53632" s="15"/>
      <c r="M53632" s="15"/>
      <c r="N53632" s="15"/>
      <c r="O53632" s="15"/>
      <c r="P53632" s="15"/>
      <c r="Q53632" s="13"/>
      <c r="R53632" s="13"/>
      <c r="S53632" s="13"/>
      <c r="T53632" s="13"/>
      <c r="U53632" s="16"/>
      <c r="V53632" s="16"/>
      <c r="W53632" s="16"/>
      <c r="AI53632" s="4"/>
      <c r="AJ53632" s="4"/>
    </row>
    <row r="53633" spans="1:36" x14ac:dyDescent="0.25">
      <c r="A53633" s="13"/>
      <c r="G53633" s="14"/>
      <c r="H53633" s="14"/>
      <c r="L53633" s="15"/>
      <c r="M53633" s="15"/>
      <c r="N53633" s="15"/>
      <c r="O53633" s="15"/>
      <c r="P53633" s="15"/>
      <c r="Q53633" s="13"/>
      <c r="R53633" s="13"/>
      <c r="S53633" s="13"/>
      <c r="T53633" s="13"/>
      <c r="U53633" s="16"/>
      <c r="V53633" s="16"/>
      <c r="W53633" s="16"/>
      <c r="AI53633" s="4"/>
      <c r="AJ53633" s="4"/>
    </row>
    <row r="53634" spans="1:36" x14ac:dyDescent="0.25">
      <c r="A53634" s="13"/>
      <c r="G53634" s="14"/>
      <c r="H53634" s="14"/>
      <c r="L53634" s="15"/>
      <c r="M53634" s="15"/>
      <c r="N53634" s="15"/>
      <c r="O53634" s="15"/>
      <c r="P53634" s="15"/>
      <c r="Q53634" s="13"/>
      <c r="R53634" s="13"/>
      <c r="S53634" s="13"/>
      <c r="T53634" s="13"/>
      <c r="U53634" s="16"/>
      <c r="V53634" s="16"/>
      <c r="W53634" s="16"/>
      <c r="AI53634" s="4"/>
      <c r="AJ53634" s="4"/>
    </row>
    <row r="53635" spans="1:36" x14ac:dyDescent="0.25">
      <c r="A53635" s="13"/>
      <c r="G53635" s="14"/>
      <c r="H53635" s="14"/>
      <c r="L53635" s="15"/>
      <c r="M53635" s="15"/>
      <c r="N53635" s="15"/>
      <c r="O53635" s="15"/>
      <c r="P53635" s="15"/>
      <c r="Q53635" s="13"/>
      <c r="R53635" s="13"/>
      <c r="S53635" s="13"/>
      <c r="T53635" s="13"/>
      <c r="U53635" s="16"/>
      <c r="V53635" s="16"/>
      <c r="W53635" s="16"/>
      <c r="AI53635" s="4"/>
      <c r="AJ53635" s="4"/>
    </row>
    <row r="53636" spans="1:36" x14ac:dyDescent="0.25">
      <c r="A53636" s="13"/>
      <c r="G53636" s="14"/>
      <c r="H53636" s="14"/>
      <c r="L53636" s="15"/>
      <c r="M53636" s="15"/>
      <c r="N53636" s="15"/>
      <c r="O53636" s="15"/>
      <c r="P53636" s="15"/>
      <c r="Q53636" s="13"/>
      <c r="R53636" s="13"/>
      <c r="S53636" s="13"/>
      <c r="T53636" s="13"/>
      <c r="U53636" s="16"/>
      <c r="V53636" s="16"/>
      <c r="W53636" s="16"/>
      <c r="AI53636" s="4"/>
      <c r="AJ53636" s="4"/>
    </row>
    <row r="53637" spans="1:36" x14ac:dyDescent="0.25">
      <c r="A53637" s="13"/>
      <c r="G53637" s="14"/>
      <c r="H53637" s="14"/>
      <c r="L53637" s="15"/>
      <c r="M53637" s="15"/>
      <c r="N53637" s="15"/>
      <c r="O53637" s="15"/>
      <c r="P53637" s="15"/>
      <c r="Q53637" s="13"/>
      <c r="R53637" s="13"/>
      <c r="S53637" s="13"/>
      <c r="T53637" s="13"/>
      <c r="U53637" s="16"/>
      <c r="V53637" s="16"/>
      <c r="W53637" s="16"/>
      <c r="AI53637" s="4"/>
      <c r="AJ53637" s="4"/>
    </row>
    <row r="53638" spans="1:36" x14ac:dyDescent="0.25">
      <c r="A53638" s="13"/>
      <c r="G53638" s="14"/>
      <c r="H53638" s="14"/>
      <c r="L53638" s="15"/>
      <c r="M53638" s="15"/>
      <c r="N53638" s="15"/>
      <c r="O53638" s="15"/>
      <c r="P53638" s="15"/>
      <c r="Q53638" s="13"/>
      <c r="R53638" s="13"/>
      <c r="S53638" s="13"/>
      <c r="T53638" s="13"/>
      <c r="U53638" s="16"/>
      <c r="V53638" s="16"/>
      <c r="W53638" s="16"/>
      <c r="AI53638" s="4"/>
      <c r="AJ53638" s="4"/>
    </row>
    <row r="53639" spans="1:36" x14ac:dyDescent="0.25">
      <c r="A53639" s="13"/>
      <c r="G53639" s="14"/>
      <c r="H53639" s="14"/>
      <c r="L53639" s="15"/>
      <c r="M53639" s="15"/>
      <c r="N53639" s="15"/>
      <c r="O53639" s="15"/>
      <c r="P53639" s="15"/>
      <c r="Q53639" s="13"/>
      <c r="R53639" s="13"/>
      <c r="S53639" s="13"/>
      <c r="T53639" s="13"/>
      <c r="U53639" s="16"/>
      <c r="V53639" s="16"/>
      <c r="W53639" s="16"/>
      <c r="AI53639" s="4"/>
      <c r="AJ53639" s="4"/>
    </row>
    <row r="53640" spans="1:36" x14ac:dyDescent="0.25">
      <c r="A53640" s="13"/>
      <c r="G53640" s="14"/>
      <c r="H53640" s="14"/>
      <c r="L53640" s="15"/>
      <c r="M53640" s="15"/>
      <c r="N53640" s="15"/>
      <c r="O53640" s="15"/>
      <c r="P53640" s="15"/>
      <c r="Q53640" s="13"/>
      <c r="R53640" s="13"/>
      <c r="S53640" s="13"/>
      <c r="T53640" s="13"/>
      <c r="U53640" s="16"/>
      <c r="V53640" s="16"/>
      <c r="W53640" s="16"/>
      <c r="AI53640" s="4"/>
      <c r="AJ53640" s="4"/>
    </row>
    <row r="53641" spans="1:36" x14ac:dyDescent="0.25">
      <c r="A53641" s="13"/>
      <c r="G53641" s="14"/>
      <c r="H53641" s="14"/>
      <c r="L53641" s="15"/>
      <c r="M53641" s="15"/>
      <c r="N53641" s="15"/>
      <c r="O53641" s="15"/>
      <c r="P53641" s="15"/>
      <c r="Q53641" s="13"/>
      <c r="R53641" s="13"/>
      <c r="S53641" s="13"/>
      <c r="T53641" s="13"/>
      <c r="U53641" s="16"/>
      <c r="V53641" s="16"/>
      <c r="W53641" s="16"/>
      <c r="AI53641" s="4"/>
      <c r="AJ53641" s="4"/>
    </row>
    <row r="53642" spans="1:36" x14ac:dyDescent="0.25">
      <c r="A53642" s="13"/>
      <c r="G53642" s="14"/>
      <c r="H53642" s="14"/>
      <c r="L53642" s="15"/>
      <c r="M53642" s="15"/>
      <c r="N53642" s="15"/>
      <c r="O53642" s="15"/>
      <c r="P53642" s="15"/>
      <c r="Q53642" s="13"/>
      <c r="R53642" s="13"/>
      <c r="S53642" s="13"/>
      <c r="T53642" s="13"/>
      <c r="U53642" s="16"/>
      <c r="V53642" s="16"/>
      <c r="W53642" s="16"/>
      <c r="AI53642" s="4"/>
      <c r="AJ53642" s="4"/>
    </row>
    <row r="53643" spans="1:36" x14ac:dyDescent="0.25">
      <c r="A53643" s="13"/>
      <c r="G53643" s="14"/>
      <c r="H53643" s="14"/>
      <c r="L53643" s="15"/>
      <c r="M53643" s="15"/>
      <c r="N53643" s="15"/>
      <c r="O53643" s="15"/>
      <c r="P53643" s="15"/>
      <c r="Q53643" s="13"/>
      <c r="R53643" s="13"/>
      <c r="S53643" s="13"/>
      <c r="T53643" s="13"/>
      <c r="U53643" s="16"/>
      <c r="V53643" s="16"/>
      <c r="W53643" s="16"/>
      <c r="AI53643" s="4"/>
      <c r="AJ53643" s="4"/>
    </row>
    <row r="53644" spans="1:36" x14ac:dyDescent="0.25">
      <c r="A53644" s="13"/>
      <c r="G53644" s="14"/>
      <c r="H53644" s="14"/>
      <c r="L53644" s="15"/>
      <c r="M53644" s="15"/>
      <c r="N53644" s="15"/>
      <c r="O53644" s="15"/>
      <c r="P53644" s="15"/>
      <c r="Q53644" s="13"/>
      <c r="R53644" s="13"/>
      <c r="S53644" s="13"/>
      <c r="T53644" s="13"/>
      <c r="U53644" s="16"/>
      <c r="V53644" s="16"/>
      <c r="W53644" s="16"/>
      <c r="AI53644" s="4"/>
      <c r="AJ53644" s="4"/>
    </row>
    <row r="53645" spans="1:36" x14ac:dyDescent="0.25">
      <c r="A53645" s="13"/>
      <c r="G53645" s="14"/>
      <c r="H53645" s="14"/>
      <c r="L53645" s="15"/>
      <c r="M53645" s="15"/>
      <c r="N53645" s="15"/>
      <c r="O53645" s="15"/>
      <c r="P53645" s="15"/>
      <c r="Q53645" s="13"/>
      <c r="R53645" s="13"/>
      <c r="S53645" s="13"/>
      <c r="T53645" s="13"/>
      <c r="U53645" s="16"/>
      <c r="V53645" s="16"/>
      <c r="W53645" s="16"/>
      <c r="AI53645" s="4"/>
      <c r="AJ53645" s="4"/>
    </row>
    <row r="53646" spans="1:36" x14ac:dyDescent="0.25">
      <c r="A53646" s="13"/>
      <c r="G53646" s="14"/>
      <c r="H53646" s="14"/>
      <c r="L53646" s="15"/>
      <c r="M53646" s="15"/>
      <c r="N53646" s="15"/>
      <c r="O53646" s="15"/>
      <c r="P53646" s="15"/>
      <c r="Q53646" s="13"/>
      <c r="R53646" s="13"/>
      <c r="S53646" s="13"/>
      <c r="T53646" s="13"/>
      <c r="U53646" s="16"/>
      <c r="V53646" s="16"/>
      <c r="W53646" s="16"/>
      <c r="AI53646" s="4"/>
      <c r="AJ53646" s="4"/>
    </row>
    <row r="53647" spans="1:36" x14ac:dyDescent="0.25">
      <c r="A53647" s="13"/>
      <c r="G53647" s="14"/>
      <c r="H53647" s="14"/>
      <c r="L53647" s="15"/>
      <c r="M53647" s="15"/>
      <c r="N53647" s="15"/>
      <c r="O53647" s="15"/>
      <c r="P53647" s="15"/>
      <c r="Q53647" s="13"/>
      <c r="R53647" s="13"/>
      <c r="S53647" s="13"/>
      <c r="T53647" s="13"/>
      <c r="U53647" s="16"/>
      <c r="V53647" s="16"/>
      <c r="W53647" s="16"/>
      <c r="AI53647" s="4"/>
      <c r="AJ53647" s="4"/>
    </row>
    <row r="53648" spans="1:36" x14ac:dyDescent="0.25">
      <c r="A53648" s="13"/>
      <c r="G53648" s="14"/>
      <c r="H53648" s="14"/>
      <c r="L53648" s="15"/>
      <c r="M53648" s="15"/>
      <c r="N53648" s="15"/>
      <c r="O53648" s="15"/>
      <c r="P53648" s="15"/>
      <c r="Q53648" s="13"/>
      <c r="R53648" s="13"/>
      <c r="S53648" s="13"/>
      <c r="T53648" s="13"/>
      <c r="U53648" s="16"/>
      <c r="V53648" s="16"/>
      <c r="W53648" s="16"/>
      <c r="AI53648" s="4"/>
      <c r="AJ53648" s="4"/>
    </row>
    <row r="53649" spans="1:36" x14ac:dyDescent="0.25">
      <c r="A53649" s="13"/>
      <c r="G53649" s="14"/>
      <c r="H53649" s="14"/>
      <c r="L53649" s="15"/>
      <c r="M53649" s="15"/>
      <c r="N53649" s="15"/>
      <c r="O53649" s="15"/>
      <c r="P53649" s="15"/>
      <c r="Q53649" s="13"/>
      <c r="R53649" s="13"/>
      <c r="S53649" s="13"/>
      <c r="T53649" s="13"/>
      <c r="U53649" s="16"/>
      <c r="V53649" s="16"/>
      <c r="W53649" s="16"/>
      <c r="AI53649" s="4"/>
      <c r="AJ53649" s="4"/>
    </row>
    <row r="53650" spans="1:36" x14ac:dyDescent="0.25">
      <c r="A53650" s="13"/>
      <c r="G53650" s="14"/>
      <c r="H53650" s="14"/>
      <c r="L53650" s="15"/>
      <c r="M53650" s="15"/>
      <c r="N53650" s="15"/>
      <c r="O53650" s="15"/>
      <c r="P53650" s="15"/>
      <c r="Q53650" s="13"/>
      <c r="R53650" s="13"/>
      <c r="S53650" s="13"/>
      <c r="T53650" s="13"/>
      <c r="U53650" s="16"/>
      <c r="V53650" s="16"/>
      <c r="W53650" s="16"/>
      <c r="AI53650" s="4"/>
      <c r="AJ53650" s="4"/>
    </row>
    <row r="53651" spans="1:36" x14ac:dyDescent="0.25">
      <c r="A53651" s="13"/>
      <c r="G53651" s="14"/>
      <c r="H53651" s="14"/>
      <c r="L53651" s="15"/>
      <c r="M53651" s="15"/>
      <c r="N53651" s="15"/>
      <c r="O53651" s="15"/>
      <c r="P53651" s="15"/>
      <c r="Q53651" s="13"/>
      <c r="R53651" s="13"/>
      <c r="S53651" s="13"/>
      <c r="T53651" s="13"/>
      <c r="U53651" s="16"/>
      <c r="V53651" s="16"/>
      <c r="W53651" s="16"/>
      <c r="AI53651" s="4"/>
      <c r="AJ53651" s="4"/>
    </row>
    <row r="53652" spans="1:36" x14ac:dyDescent="0.25">
      <c r="A53652" s="13"/>
      <c r="G53652" s="14"/>
      <c r="H53652" s="14"/>
      <c r="L53652" s="15"/>
      <c r="M53652" s="15"/>
      <c r="N53652" s="15"/>
      <c r="O53652" s="15"/>
      <c r="P53652" s="15"/>
      <c r="Q53652" s="13"/>
      <c r="R53652" s="13"/>
      <c r="S53652" s="13"/>
      <c r="T53652" s="13"/>
      <c r="U53652" s="16"/>
      <c r="V53652" s="16"/>
      <c r="W53652" s="16"/>
      <c r="AI53652" s="4"/>
      <c r="AJ53652" s="4"/>
    </row>
    <row r="53653" spans="1:36" x14ac:dyDescent="0.25">
      <c r="A53653" s="13"/>
      <c r="G53653" s="14"/>
      <c r="H53653" s="14"/>
      <c r="L53653" s="15"/>
      <c r="M53653" s="15"/>
      <c r="N53653" s="15"/>
      <c r="O53653" s="15"/>
      <c r="P53653" s="15"/>
      <c r="Q53653" s="13"/>
      <c r="R53653" s="13"/>
      <c r="S53653" s="13"/>
      <c r="T53653" s="13"/>
      <c r="U53653" s="16"/>
      <c r="V53653" s="16"/>
      <c r="W53653" s="16"/>
      <c r="AI53653" s="4"/>
      <c r="AJ53653" s="4"/>
    </row>
    <row r="53654" spans="1:36" x14ac:dyDescent="0.25">
      <c r="A53654" s="13"/>
      <c r="G53654" s="14"/>
      <c r="H53654" s="14"/>
      <c r="L53654" s="15"/>
      <c r="M53654" s="15"/>
      <c r="N53654" s="15"/>
      <c r="O53654" s="15"/>
      <c r="P53654" s="15"/>
      <c r="Q53654" s="13"/>
      <c r="R53654" s="13"/>
      <c r="S53654" s="13"/>
      <c r="T53654" s="13"/>
      <c r="U53654" s="16"/>
      <c r="V53654" s="16"/>
      <c r="W53654" s="16"/>
      <c r="AI53654" s="4"/>
      <c r="AJ53654" s="4"/>
    </row>
    <row r="53655" spans="1:36" x14ac:dyDescent="0.25">
      <c r="A53655" s="13"/>
      <c r="G53655" s="14"/>
      <c r="H53655" s="14"/>
      <c r="L53655" s="15"/>
      <c r="M53655" s="15"/>
      <c r="N53655" s="15"/>
      <c r="O53655" s="15"/>
      <c r="P53655" s="15"/>
      <c r="Q53655" s="13"/>
      <c r="R53655" s="13"/>
      <c r="S53655" s="13"/>
      <c r="T53655" s="13"/>
      <c r="U53655" s="16"/>
      <c r="V53655" s="16"/>
      <c r="W53655" s="16"/>
      <c r="AI53655" s="4"/>
      <c r="AJ53655" s="4"/>
    </row>
    <row r="53656" spans="1:36" x14ac:dyDescent="0.25">
      <c r="A53656" s="13"/>
      <c r="G53656" s="14"/>
      <c r="H53656" s="14"/>
      <c r="L53656" s="15"/>
      <c r="M53656" s="15"/>
      <c r="N53656" s="15"/>
      <c r="O53656" s="15"/>
      <c r="P53656" s="15"/>
      <c r="Q53656" s="13"/>
      <c r="R53656" s="13"/>
      <c r="S53656" s="13"/>
      <c r="T53656" s="13"/>
      <c r="U53656" s="16"/>
      <c r="V53656" s="16"/>
      <c r="W53656" s="16"/>
      <c r="AI53656" s="4"/>
      <c r="AJ53656" s="4"/>
    </row>
    <row r="53657" spans="1:36" x14ac:dyDescent="0.25">
      <c r="A53657" s="13"/>
      <c r="G53657" s="14"/>
      <c r="H53657" s="14"/>
      <c r="L53657" s="15"/>
      <c r="M53657" s="15"/>
      <c r="N53657" s="15"/>
      <c r="O53657" s="15"/>
      <c r="P53657" s="15"/>
      <c r="Q53657" s="13"/>
      <c r="R53657" s="13"/>
      <c r="S53657" s="13"/>
      <c r="T53657" s="13"/>
      <c r="U53657" s="16"/>
      <c r="V53657" s="16"/>
      <c r="W53657" s="16"/>
      <c r="AI53657" s="4"/>
      <c r="AJ53657" s="4"/>
    </row>
    <row r="53658" spans="1:36" x14ac:dyDescent="0.25">
      <c r="A53658" s="13"/>
      <c r="G53658" s="14"/>
      <c r="H53658" s="14"/>
      <c r="L53658" s="15"/>
      <c r="M53658" s="15"/>
      <c r="N53658" s="15"/>
      <c r="O53658" s="15"/>
      <c r="P53658" s="15"/>
      <c r="Q53658" s="13"/>
      <c r="R53658" s="13"/>
      <c r="S53658" s="13"/>
      <c r="T53658" s="13"/>
      <c r="U53658" s="16"/>
      <c r="V53658" s="16"/>
      <c r="W53658" s="16"/>
      <c r="AI53658" s="4"/>
      <c r="AJ53658" s="4"/>
    </row>
    <row r="53659" spans="1:36" x14ac:dyDescent="0.25">
      <c r="A53659" s="13"/>
      <c r="G53659" s="14"/>
      <c r="H53659" s="14"/>
      <c r="L53659" s="15"/>
      <c r="M53659" s="15"/>
      <c r="N53659" s="15"/>
      <c r="O53659" s="15"/>
      <c r="P53659" s="15"/>
      <c r="Q53659" s="13"/>
      <c r="R53659" s="13"/>
      <c r="S53659" s="13"/>
      <c r="T53659" s="13"/>
      <c r="U53659" s="16"/>
      <c r="V53659" s="16"/>
      <c r="W53659" s="16"/>
      <c r="AI53659" s="4"/>
      <c r="AJ53659" s="4"/>
    </row>
    <row r="53660" spans="1:36" x14ac:dyDescent="0.25">
      <c r="A53660" s="13"/>
      <c r="G53660" s="14"/>
      <c r="H53660" s="14"/>
      <c r="L53660" s="15"/>
      <c r="M53660" s="15"/>
      <c r="N53660" s="15"/>
      <c r="O53660" s="15"/>
      <c r="P53660" s="15"/>
      <c r="Q53660" s="13"/>
      <c r="R53660" s="13"/>
      <c r="S53660" s="13"/>
      <c r="T53660" s="13"/>
      <c r="U53660" s="16"/>
      <c r="V53660" s="16"/>
      <c r="W53660" s="16"/>
      <c r="AI53660" s="4"/>
      <c r="AJ53660" s="4"/>
    </row>
    <row r="53661" spans="1:36" x14ac:dyDescent="0.25">
      <c r="A53661" s="13"/>
      <c r="G53661" s="14"/>
      <c r="H53661" s="14"/>
      <c r="L53661" s="15"/>
      <c r="M53661" s="15"/>
      <c r="N53661" s="15"/>
      <c r="O53661" s="15"/>
      <c r="P53661" s="15"/>
      <c r="Q53661" s="13"/>
      <c r="R53661" s="13"/>
      <c r="S53661" s="13"/>
      <c r="T53661" s="13"/>
      <c r="U53661" s="16"/>
      <c r="V53661" s="16"/>
      <c r="W53661" s="16"/>
      <c r="AI53661" s="4"/>
      <c r="AJ53661" s="4"/>
    </row>
    <row r="53662" spans="1:36" x14ac:dyDescent="0.25">
      <c r="A53662" s="13"/>
      <c r="G53662" s="14"/>
      <c r="H53662" s="14"/>
      <c r="L53662" s="15"/>
      <c r="M53662" s="15"/>
      <c r="N53662" s="15"/>
      <c r="O53662" s="15"/>
      <c r="P53662" s="15"/>
      <c r="Q53662" s="13"/>
      <c r="R53662" s="13"/>
      <c r="S53662" s="13"/>
      <c r="T53662" s="13"/>
      <c r="U53662" s="16"/>
      <c r="V53662" s="16"/>
      <c r="W53662" s="16"/>
      <c r="AI53662" s="4"/>
      <c r="AJ53662" s="4"/>
    </row>
    <row r="53663" spans="1:36" x14ac:dyDescent="0.25">
      <c r="A53663" s="13"/>
      <c r="G53663" s="14"/>
      <c r="H53663" s="14"/>
      <c r="L53663" s="15"/>
      <c r="M53663" s="15"/>
      <c r="N53663" s="15"/>
      <c r="O53663" s="15"/>
      <c r="P53663" s="15"/>
      <c r="Q53663" s="13"/>
      <c r="R53663" s="13"/>
      <c r="S53663" s="13"/>
      <c r="T53663" s="13"/>
      <c r="U53663" s="16"/>
      <c r="V53663" s="16"/>
      <c r="W53663" s="16"/>
      <c r="AI53663" s="4"/>
      <c r="AJ53663" s="4"/>
    </row>
    <row r="53664" spans="1:36" x14ac:dyDescent="0.25">
      <c r="A53664" s="13"/>
      <c r="G53664" s="14"/>
      <c r="H53664" s="14"/>
      <c r="L53664" s="15"/>
      <c r="M53664" s="15"/>
      <c r="N53664" s="15"/>
      <c r="O53664" s="15"/>
      <c r="P53664" s="15"/>
      <c r="Q53664" s="13"/>
      <c r="R53664" s="13"/>
      <c r="S53664" s="13"/>
      <c r="T53664" s="13"/>
      <c r="U53664" s="16"/>
      <c r="V53664" s="16"/>
      <c r="W53664" s="16"/>
      <c r="AI53664" s="4"/>
      <c r="AJ53664" s="4"/>
    </row>
    <row r="53665" spans="1:36" x14ac:dyDescent="0.25">
      <c r="A53665" s="13"/>
      <c r="G53665" s="14"/>
      <c r="H53665" s="14"/>
      <c r="L53665" s="15"/>
      <c r="M53665" s="15"/>
      <c r="N53665" s="15"/>
      <c r="O53665" s="15"/>
      <c r="P53665" s="15"/>
      <c r="Q53665" s="13"/>
      <c r="R53665" s="13"/>
      <c r="S53665" s="13"/>
      <c r="T53665" s="13"/>
      <c r="U53665" s="16"/>
      <c r="V53665" s="16"/>
      <c r="W53665" s="16"/>
      <c r="AI53665" s="4"/>
      <c r="AJ53665" s="4"/>
    </row>
    <row r="53666" spans="1:36" x14ac:dyDescent="0.25">
      <c r="A53666" s="13"/>
      <c r="G53666" s="14"/>
      <c r="H53666" s="14"/>
      <c r="L53666" s="15"/>
      <c r="M53666" s="15"/>
      <c r="N53666" s="15"/>
      <c r="O53666" s="15"/>
      <c r="P53666" s="15"/>
      <c r="Q53666" s="13"/>
      <c r="R53666" s="13"/>
      <c r="S53666" s="13"/>
      <c r="T53666" s="13"/>
      <c r="U53666" s="16"/>
      <c r="V53666" s="16"/>
      <c r="W53666" s="16"/>
      <c r="AI53666" s="4"/>
      <c r="AJ53666" s="4"/>
    </row>
    <row r="53667" spans="1:36" x14ac:dyDescent="0.25">
      <c r="A53667" s="13"/>
      <c r="G53667" s="14"/>
      <c r="H53667" s="14"/>
      <c r="L53667" s="15"/>
      <c r="M53667" s="15"/>
      <c r="N53667" s="15"/>
      <c r="O53667" s="15"/>
      <c r="P53667" s="15"/>
      <c r="Q53667" s="13"/>
      <c r="R53667" s="13"/>
      <c r="S53667" s="13"/>
      <c r="T53667" s="13"/>
      <c r="U53667" s="16"/>
      <c r="V53667" s="16"/>
      <c r="W53667" s="16"/>
      <c r="AI53667" s="4"/>
      <c r="AJ53667" s="4"/>
    </row>
    <row r="53668" spans="1:36" x14ac:dyDescent="0.25">
      <c r="A53668" s="13"/>
      <c r="G53668" s="14"/>
      <c r="H53668" s="14"/>
      <c r="L53668" s="15"/>
      <c r="M53668" s="15"/>
      <c r="N53668" s="15"/>
      <c r="O53668" s="15"/>
      <c r="P53668" s="15"/>
      <c r="Q53668" s="13"/>
      <c r="R53668" s="13"/>
      <c r="S53668" s="13"/>
      <c r="T53668" s="13"/>
      <c r="U53668" s="16"/>
      <c r="V53668" s="16"/>
      <c r="W53668" s="16"/>
      <c r="AI53668" s="4"/>
      <c r="AJ53668" s="4"/>
    </row>
    <row r="53669" spans="1:36" x14ac:dyDescent="0.25">
      <c r="A53669" s="13"/>
      <c r="G53669" s="14"/>
      <c r="H53669" s="14"/>
      <c r="L53669" s="15"/>
      <c r="M53669" s="15"/>
      <c r="N53669" s="15"/>
      <c r="O53669" s="15"/>
      <c r="P53669" s="15"/>
      <c r="Q53669" s="13"/>
      <c r="R53669" s="13"/>
      <c r="S53669" s="13"/>
      <c r="T53669" s="13"/>
      <c r="U53669" s="16"/>
      <c r="V53669" s="16"/>
      <c r="W53669" s="16"/>
      <c r="AI53669" s="4"/>
      <c r="AJ53669" s="4"/>
    </row>
    <row r="53670" spans="1:36" x14ac:dyDescent="0.25">
      <c r="A53670" s="13"/>
      <c r="G53670" s="14"/>
      <c r="H53670" s="14"/>
      <c r="L53670" s="15"/>
      <c r="M53670" s="15"/>
      <c r="N53670" s="15"/>
      <c r="O53670" s="15"/>
      <c r="P53670" s="15"/>
      <c r="Q53670" s="13"/>
      <c r="R53670" s="13"/>
      <c r="S53670" s="13"/>
      <c r="T53670" s="13"/>
      <c r="U53670" s="16"/>
      <c r="V53670" s="16"/>
      <c r="W53670" s="16"/>
      <c r="AI53670" s="4"/>
      <c r="AJ53670" s="4"/>
    </row>
    <row r="53671" spans="1:36" x14ac:dyDescent="0.25">
      <c r="A53671" s="13"/>
      <c r="G53671" s="14"/>
      <c r="H53671" s="14"/>
      <c r="L53671" s="15"/>
      <c r="M53671" s="15"/>
      <c r="N53671" s="15"/>
      <c r="O53671" s="15"/>
      <c r="P53671" s="15"/>
      <c r="Q53671" s="13"/>
      <c r="R53671" s="13"/>
      <c r="S53671" s="13"/>
      <c r="T53671" s="13"/>
      <c r="U53671" s="16"/>
      <c r="V53671" s="16"/>
      <c r="W53671" s="16"/>
      <c r="AI53671" s="4"/>
      <c r="AJ53671" s="4"/>
    </row>
    <row r="53672" spans="1:36" x14ac:dyDescent="0.25">
      <c r="A53672" s="13"/>
      <c r="G53672" s="14"/>
      <c r="H53672" s="14"/>
      <c r="L53672" s="15"/>
      <c r="M53672" s="15"/>
      <c r="N53672" s="15"/>
      <c r="O53672" s="15"/>
      <c r="P53672" s="15"/>
      <c r="Q53672" s="13"/>
      <c r="R53672" s="13"/>
      <c r="S53672" s="13"/>
      <c r="T53672" s="13"/>
      <c r="U53672" s="16"/>
      <c r="V53672" s="16"/>
      <c r="W53672" s="16"/>
      <c r="AI53672" s="4"/>
      <c r="AJ53672" s="4"/>
    </row>
    <row r="53673" spans="1:36" x14ac:dyDescent="0.25">
      <c r="A53673" s="13"/>
      <c r="G53673" s="14"/>
      <c r="H53673" s="14"/>
      <c r="L53673" s="15"/>
      <c r="M53673" s="15"/>
      <c r="N53673" s="15"/>
      <c r="O53673" s="15"/>
      <c r="P53673" s="15"/>
      <c r="Q53673" s="13"/>
      <c r="R53673" s="13"/>
      <c r="S53673" s="13"/>
      <c r="T53673" s="13"/>
      <c r="U53673" s="16"/>
      <c r="V53673" s="16"/>
      <c r="W53673" s="16"/>
      <c r="AI53673" s="4"/>
      <c r="AJ53673" s="4"/>
    </row>
    <row r="53674" spans="1:36" x14ac:dyDescent="0.25">
      <c r="A53674" s="13"/>
      <c r="G53674" s="14"/>
      <c r="H53674" s="14"/>
      <c r="L53674" s="15"/>
      <c r="M53674" s="15"/>
      <c r="N53674" s="15"/>
      <c r="O53674" s="15"/>
      <c r="P53674" s="15"/>
      <c r="Q53674" s="13"/>
      <c r="R53674" s="13"/>
      <c r="S53674" s="13"/>
      <c r="T53674" s="13"/>
      <c r="U53674" s="16"/>
      <c r="V53674" s="16"/>
      <c r="W53674" s="16"/>
      <c r="AI53674" s="4"/>
      <c r="AJ53674" s="4"/>
    </row>
    <row r="53675" spans="1:36" x14ac:dyDescent="0.25">
      <c r="A53675" s="13"/>
      <c r="G53675" s="14"/>
      <c r="H53675" s="14"/>
      <c r="L53675" s="15"/>
      <c r="M53675" s="15"/>
      <c r="N53675" s="15"/>
      <c r="O53675" s="15"/>
      <c r="P53675" s="15"/>
      <c r="Q53675" s="13"/>
      <c r="R53675" s="13"/>
      <c r="S53675" s="13"/>
      <c r="T53675" s="13"/>
      <c r="U53675" s="16"/>
      <c r="V53675" s="16"/>
      <c r="W53675" s="16"/>
      <c r="AI53675" s="4"/>
      <c r="AJ53675" s="4"/>
    </row>
    <row r="53676" spans="1:36" x14ac:dyDescent="0.25">
      <c r="A53676" s="13"/>
      <c r="G53676" s="14"/>
      <c r="H53676" s="14"/>
      <c r="L53676" s="15"/>
      <c r="M53676" s="15"/>
      <c r="N53676" s="15"/>
      <c r="O53676" s="15"/>
      <c r="P53676" s="15"/>
      <c r="Q53676" s="13"/>
      <c r="R53676" s="13"/>
      <c r="S53676" s="13"/>
      <c r="T53676" s="13"/>
      <c r="U53676" s="16"/>
      <c r="V53676" s="16"/>
      <c r="W53676" s="16"/>
      <c r="AI53676" s="4"/>
      <c r="AJ53676" s="4"/>
    </row>
    <row r="53677" spans="1:36" x14ac:dyDescent="0.25">
      <c r="A53677" s="13"/>
      <c r="G53677" s="14"/>
      <c r="H53677" s="14"/>
      <c r="L53677" s="15"/>
      <c r="M53677" s="15"/>
      <c r="N53677" s="15"/>
      <c r="O53677" s="15"/>
      <c r="P53677" s="15"/>
      <c r="Q53677" s="13"/>
      <c r="R53677" s="13"/>
      <c r="S53677" s="13"/>
      <c r="T53677" s="13"/>
      <c r="U53677" s="16"/>
      <c r="V53677" s="16"/>
      <c r="W53677" s="16"/>
      <c r="AI53677" s="4"/>
      <c r="AJ53677" s="4"/>
    </row>
    <row r="53678" spans="1:36" x14ac:dyDescent="0.25">
      <c r="A53678" s="13"/>
      <c r="G53678" s="14"/>
      <c r="H53678" s="14"/>
      <c r="L53678" s="15"/>
      <c r="M53678" s="15"/>
      <c r="N53678" s="15"/>
      <c r="O53678" s="15"/>
      <c r="P53678" s="15"/>
      <c r="Q53678" s="13"/>
      <c r="R53678" s="13"/>
      <c r="S53678" s="13"/>
      <c r="T53678" s="13"/>
      <c r="U53678" s="16"/>
      <c r="V53678" s="16"/>
      <c r="W53678" s="16"/>
      <c r="AI53678" s="4"/>
      <c r="AJ53678" s="4"/>
    </row>
    <row r="53679" spans="1:36" x14ac:dyDescent="0.25">
      <c r="A53679" s="13"/>
      <c r="G53679" s="14"/>
      <c r="H53679" s="14"/>
      <c r="L53679" s="15"/>
      <c r="M53679" s="15"/>
      <c r="N53679" s="15"/>
      <c r="O53679" s="15"/>
      <c r="P53679" s="15"/>
      <c r="Q53679" s="13"/>
      <c r="R53679" s="13"/>
      <c r="S53679" s="13"/>
      <c r="T53679" s="13"/>
      <c r="U53679" s="16"/>
      <c r="V53679" s="16"/>
      <c r="W53679" s="16"/>
      <c r="AI53679" s="4"/>
      <c r="AJ53679" s="4"/>
    </row>
    <row r="53680" spans="1:36" x14ac:dyDescent="0.25">
      <c r="A53680" s="13"/>
      <c r="G53680" s="14"/>
      <c r="H53680" s="14"/>
      <c r="L53680" s="15"/>
      <c r="M53680" s="15"/>
      <c r="N53680" s="15"/>
      <c r="O53680" s="15"/>
      <c r="P53680" s="15"/>
      <c r="Q53680" s="13"/>
      <c r="R53680" s="13"/>
      <c r="S53680" s="13"/>
      <c r="T53680" s="13"/>
      <c r="U53680" s="16"/>
      <c r="V53680" s="16"/>
      <c r="W53680" s="16"/>
      <c r="AI53680" s="4"/>
      <c r="AJ53680" s="4"/>
    </row>
    <row r="53681" spans="1:36" x14ac:dyDescent="0.25">
      <c r="A53681" s="13"/>
      <c r="G53681" s="14"/>
      <c r="H53681" s="14"/>
      <c r="L53681" s="15"/>
      <c r="M53681" s="15"/>
      <c r="N53681" s="15"/>
      <c r="O53681" s="15"/>
      <c r="P53681" s="15"/>
      <c r="Q53681" s="13"/>
      <c r="R53681" s="13"/>
      <c r="S53681" s="13"/>
      <c r="T53681" s="13"/>
      <c r="U53681" s="16"/>
      <c r="V53681" s="16"/>
      <c r="W53681" s="16"/>
      <c r="AI53681" s="4"/>
      <c r="AJ53681" s="4"/>
    </row>
    <row r="53682" spans="1:36" x14ac:dyDescent="0.25">
      <c r="A53682" s="13"/>
      <c r="G53682" s="14"/>
      <c r="H53682" s="14"/>
      <c r="L53682" s="15"/>
      <c r="M53682" s="15"/>
      <c r="N53682" s="15"/>
      <c r="O53682" s="15"/>
      <c r="P53682" s="15"/>
      <c r="Q53682" s="13"/>
      <c r="R53682" s="13"/>
      <c r="S53682" s="13"/>
      <c r="T53682" s="13"/>
      <c r="U53682" s="16"/>
      <c r="V53682" s="16"/>
      <c r="W53682" s="16"/>
      <c r="AI53682" s="4"/>
      <c r="AJ53682" s="4"/>
    </row>
    <row r="53683" spans="1:36" x14ac:dyDescent="0.25">
      <c r="A53683" s="13"/>
      <c r="G53683" s="14"/>
      <c r="H53683" s="14"/>
      <c r="L53683" s="15"/>
      <c r="M53683" s="15"/>
      <c r="N53683" s="15"/>
      <c r="O53683" s="15"/>
      <c r="P53683" s="15"/>
      <c r="Q53683" s="13"/>
      <c r="R53683" s="13"/>
      <c r="S53683" s="13"/>
      <c r="T53683" s="13"/>
      <c r="U53683" s="16"/>
      <c r="V53683" s="16"/>
      <c r="W53683" s="16"/>
      <c r="AI53683" s="4"/>
      <c r="AJ53683" s="4"/>
    </row>
    <row r="53684" spans="1:36" x14ac:dyDescent="0.25">
      <c r="A53684" s="13"/>
      <c r="G53684" s="14"/>
      <c r="H53684" s="14"/>
      <c r="L53684" s="15"/>
      <c r="M53684" s="15"/>
      <c r="N53684" s="15"/>
      <c r="O53684" s="15"/>
      <c r="P53684" s="15"/>
      <c r="Q53684" s="13"/>
      <c r="R53684" s="13"/>
      <c r="S53684" s="13"/>
      <c r="T53684" s="13"/>
      <c r="U53684" s="16"/>
      <c r="V53684" s="16"/>
      <c r="W53684" s="16"/>
      <c r="AI53684" s="4"/>
      <c r="AJ53684" s="4"/>
    </row>
    <row r="53685" spans="1:36" x14ac:dyDescent="0.25">
      <c r="A53685" s="13"/>
      <c r="G53685" s="14"/>
      <c r="H53685" s="14"/>
      <c r="L53685" s="15"/>
      <c r="M53685" s="15"/>
      <c r="N53685" s="15"/>
      <c r="O53685" s="15"/>
      <c r="P53685" s="15"/>
      <c r="Q53685" s="13"/>
      <c r="R53685" s="13"/>
      <c r="S53685" s="13"/>
      <c r="T53685" s="13"/>
      <c r="U53685" s="16"/>
      <c r="V53685" s="16"/>
      <c r="W53685" s="16"/>
      <c r="AI53685" s="4"/>
      <c r="AJ53685" s="4"/>
    </row>
    <row r="53686" spans="1:36" x14ac:dyDescent="0.25">
      <c r="A53686" s="13"/>
      <c r="G53686" s="14"/>
      <c r="H53686" s="14"/>
      <c r="L53686" s="15"/>
      <c r="M53686" s="15"/>
      <c r="N53686" s="15"/>
      <c r="O53686" s="15"/>
      <c r="P53686" s="15"/>
      <c r="Q53686" s="13"/>
      <c r="R53686" s="13"/>
      <c r="S53686" s="13"/>
      <c r="T53686" s="13"/>
      <c r="U53686" s="16"/>
      <c r="V53686" s="16"/>
      <c r="W53686" s="16"/>
      <c r="AI53686" s="4"/>
      <c r="AJ53686" s="4"/>
    </row>
    <row r="53687" spans="1:36" x14ac:dyDescent="0.25">
      <c r="A53687" s="13"/>
      <c r="G53687" s="14"/>
      <c r="H53687" s="14"/>
      <c r="L53687" s="15"/>
      <c r="M53687" s="15"/>
      <c r="N53687" s="15"/>
      <c r="O53687" s="15"/>
      <c r="P53687" s="15"/>
      <c r="Q53687" s="13"/>
      <c r="R53687" s="13"/>
      <c r="S53687" s="13"/>
      <c r="T53687" s="13"/>
      <c r="U53687" s="16"/>
      <c r="V53687" s="16"/>
      <c r="W53687" s="16"/>
      <c r="AI53687" s="4"/>
      <c r="AJ53687" s="4"/>
    </row>
    <row r="53688" spans="1:36" x14ac:dyDescent="0.25">
      <c r="A53688" s="13"/>
      <c r="G53688" s="14"/>
      <c r="H53688" s="14"/>
      <c r="L53688" s="15"/>
      <c r="M53688" s="15"/>
      <c r="N53688" s="15"/>
      <c r="O53688" s="15"/>
      <c r="P53688" s="15"/>
      <c r="Q53688" s="13"/>
      <c r="R53688" s="13"/>
      <c r="S53688" s="13"/>
      <c r="T53688" s="13"/>
      <c r="U53688" s="16"/>
      <c r="V53688" s="16"/>
      <c r="W53688" s="16"/>
      <c r="AI53688" s="4"/>
      <c r="AJ53688" s="4"/>
    </row>
    <row r="53689" spans="1:36" x14ac:dyDescent="0.25">
      <c r="A53689" s="13"/>
      <c r="G53689" s="14"/>
      <c r="H53689" s="14"/>
      <c r="L53689" s="15"/>
      <c r="M53689" s="15"/>
      <c r="N53689" s="15"/>
      <c r="O53689" s="15"/>
      <c r="P53689" s="15"/>
      <c r="Q53689" s="13"/>
      <c r="R53689" s="13"/>
      <c r="S53689" s="13"/>
      <c r="T53689" s="13"/>
      <c r="U53689" s="16"/>
      <c r="V53689" s="16"/>
      <c r="W53689" s="16"/>
      <c r="AI53689" s="4"/>
      <c r="AJ53689" s="4"/>
    </row>
    <row r="53690" spans="1:36" x14ac:dyDescent="0.25">
      <c r="A53690" s="13"/>
      <c r="G53690" s="14"/>
      <c r="H53690" s="14"/>
      <c r="L53690" s="15"/>
      <c r="M53690" s="15"/>
      <c r="N53690" s="15"/>
      <c r="O53690" s="15"/>
      <c r="P53690" s="15"/>
      <c r="Q53690" s="13"/>
      <c r="R53690" s="13"/>
      <c r="S53690" s="13"/>
      <c r="T53690" s="13"/>
      <c r="U53690" s="16"/>
      <c r="V53690" s="16"/>
      <c r="W53690" s="16"/>
      <c r="AI53690" s="4"/>
      <c r="AJ53690" s="4"/>
    </row>
    <row r="53691" spans="1:36" x14ac:dyDescent="0.25">
      <c r="A53691" s="13"/>
      <c r="G53691" s="14"/>
      <c r="H53691" s="14"/>
      <c r="L53691" s="15"/>
      <c r="M53691" s="15"/>
      <c r="N53691" s="15"/>
      <c r="O53691" s="15"/>
      <c r="P53691" s="15"/>
      <c r="Q53691" s="13"/>
      <c r="R53691" s="13"/>
      <c r="S53691" s="13"/>
      <c r="T53691" s="13"/>
      <c r="U53691" s="16"/>
      <c r="V53691" s="16"/>
      <c r="W53691" s="16"/>
      <c r="AI53691" s="4"/>
      <c r="AJ53691" s="4"/>
    </row>
    <row r="53692" spans="1:36" x14ac:dyDescent="0.25">
      <c r="A53692" s="13"/>
      <c r="G53692" s="14"/>
      <c r="H53692" s="14"/>
      <c r="L53692" s="15"/>
      <c r="M53692" s="15"/>
      <c r="N53692" s="15"/>
      <c r="O53692" s="15"/>
      <c r="P53692" s="15"/>
      <c r="Q53692" s="13"/>
      <c r="R53692" s="13"/>
      <c r="S53692" s="13"/>
      <c r="T53692" s="13"/>
      <c r="U53692" s="16"/>
      <c r="V53692" s="16"/>
      <c r="W53692" s="16"/>
      <c r="AI53692" s="4"/>
      <c r="AJ53692" s="4"/>
    </row>
    <row r="53693" spans="1:36" x14ac:dyDescent="0.25">
      <c r="A53693" s="13"/>
      <c r="G53693" s="14"/>
      <c r="H53693" s="14"/>
      <c r="L53693" s="15"/>
      <c r="M53693" s="15"/>
      <c r="N53693" s="15"/>
      <c r="O53693" s="15"/>
      <c r="P53693" s="15"/>
      <c r="Q53693" s="13"/>
      <c r="R53693" s="13"/>
      <c r="S53693" s="13"/>
      <c r="T53693" s="13"/>
      <c r="U53693" s="16"/>
      <c r="V53693" s="16"/>
      <c r="W53693" s="16"/>
      <c r="AI53693" s="4"/>
      <c r="AJ53693" s="4"/>
    </row>
    <row r="53694" spans="1:36" x14ac:dyDescent="0.25">
      <c r="A53694" s="13"/>
      <c r="G53694" s="14"/>
      <c r="H53694" s="14"/>
      <c r="L53694" s="15"/>
      <c r="M53694" s="15"/>
      <c r="N53694" s="15"/>
      <c r="O53694" s="15"/>
      <c r="P53694" s="15"/>
      <c r="Q53694" s="13"/>
      <c r="R53694" s="13"/>
      <c r="S53694" s="13"/>
      <c r="T53694" s="13"/>
      <c r="U53694" s="16"/>
      <c r="V53694" s="16"/>
      <c r="W53694" s="16"/>
      <c r="AI53694" s="4"/>
      <c r="AJ53694" s="4"/>
    </row>
    <row r="53695" spans="1:36" x14ac:dyDescent="0.25">
      <c r="A53695" s="13"/>
      <c r="G53695" s="14"/>
      <c r="H53695" s="14"/>
      <c r="L53695" s="15"/>
      <c r="M53695" s="15"/>
      <c r="N53695" s="15"/>
      <c r="O53695" s="15"/>
      <c r="P53695" s="15"/>
      <c r="Q53695" s="13"/>
      <c r="R53695" s="13"/>
      <c r="S53695" s="13"/>
      <c r="T53695" s="13"/>
      <c r="U53695" s="16"/>
      <c r="V53695" s="16"/>
      <c r="W53695" s="16"/>
      <c r="AI53695" s="4"/>
      <c r="AJ53695" s="4"/>
    </row>
    <row r="53696" spans="1:36" x14ac:dyDescent="0.25">
      <c r="A53696" s="13"/>
      <c r="G53696" s="14"/>
      <c r="H53696" s="14"/>
      <c r="L53696" s="15"/>
      <c r="M53696" s="15"/>
      <c r="N53696" s="15"/>
      <c r="O53696" s="15"/>
      <c r="P53696" s="15"/>
      <c r="Q53696" s="13"/>
      <c r="R53696" s="13"/>
      <c r="S53696" s="13"/>
      <c r="T53696" s="13"/>
      <c r="U53696" s="16"/>
      <c r="V53696" s="16"/>
      <c r="W53696" s="16"/>
      <c r="AI53696" s="4"/>
      <c r="AJ53696" s="4"/>
    </row>
    <row r="53697" spans="1:36" x14ac:dyDescent="0.25">
      <c r="A53697" s="13"/>
      <c r="G53697" s="14"/>
      <c r="H53697" s="14"/>
      <c r="L53697" s="15"/>
      <c r="M53697" s="15"/>
      <c r="N53697" s="15"/>
      <c r="O53697" s="15"/>
      <c r="P53697" s="15"/>
      <c r="Q53697" s="13"/>
      <c r="R53697" s="13"/>
      <c r="S53697" s="13"/>
      <c r="T53697" s="13"/>
      <c r="U53697" s="16"/>
      <c r="V53697" s="16"/>
      <c r="W53697" s="16"/>
      <c r="AI53697" s="4"/>
      <c r="AJ53697" s="4"/>
    </row>
    <row r="53698" spans="1:36" x14ac:dyDescent="0.25">
      <c r="A53698" s="13"/>
      <c r="G53698" s="14"/>
      <c r="H53698" s="14"/>
      <c r="L53698" s="15"/>
      <c r="M53698" s="15"/>
      <c r="N53698" s="15"/>
      <c r="O53698" s="15"/>
      <c r="P53698" s="15"/>
      <c r="Q53698" s="13"/>
      <c r="R53698" s="13"/>
      <c r="S53698" s="13"/>
      <c r="T53698" s="13"/>
      <c r="U53698" s="16"/>
      <c r="V53698" s="16"/>
      <c r="W53698" s="16"/>
      <c r="AI53698" s="4"/>
      <c r="AJ53698" s="4"/>
    </row>
    <row r="53699" spans="1:36" x14ac:dyDescent="0.25">
      <c r="A53699" s="13"/>
      <c r="G53699" s="14"/>
      <c r="H53699" s="14"/>
      <c r="L53699" s="15"/>
      <c r="M53699" s="15"/>
      <c r="N53699" s="15"/>
      <c r="O53699" s="15"/>
      <c r="P53699" s="15"/>
      <c r="Q53699" s="13"/>
      <c r="R53699" s="13"/>
      <c r="S53699" s="13"/>
      <c r="T53699" s="13"/>
      <c r="U53699" s="16"/>
      <c r="V53699" s="16"/>
      <c r="W53699" s="16"/>
      <c r="AI53699" s="4"/>
      <c r="AJ53699" s="4"/>
    </row>
    <row r="53700" spans="1:36" x14ac:dyDescent="0.25">
      <c r="A53700" s="13"/>
      <c r="G53700" s="14"/>
      <c r="H53700" s="14"/>
      <c r="L53700" s="15"/>
      <c r="M53700" s="15"/>
      <c r="N53700" s="15"/>
      <c r="O53700" s="15"/>
      <c r="P53700" s="15"/>
      <c r="Q53700" s="13"/>
      <c r="R53700" s="13"/>
      <c r="S53700" s="13"/>
      <c r="T53700" s="13"/>
      <c r="U53700" s="16"/>
      <c r="V53700" s="16"/>
      <c r="W53700" s="16"/>
      <c r="AI53700" s="4"/>
      <c r="AJ53700" s="4"/>
    </row>
    <row r="53701" spans="1:36" x14ac:dyDescent="0.25">
      <c r="A53701" s="13"/>
      <c r="G53701" s="14"/>
      <c r="H53701" s="14"/>
      <c r="L53701" s="15"/>
      <c r="M53701" s="15"/>
      <c r="N53701" s="15"/>
      <c r="O53701" s="15"/>
      <c r="P53701" s="15"/>
      <c r="Q53701" s="13"/>
      <c r="R53701" s="13"/>
      <c r="S53701" s="13"/>
      <c r="T53701" s="13"/>
      <c r="U53701" s="16"/>
      <c r="V53701" s="16"/>
      <c r="W53701" s="16"/>
      <c r="AI53701" s="4"/>
      <c r="AJ53701" s="4"/>
    </row>
    <row r="53702" spans="1:36" x14ac:dyDescent="0.25">
      <c r="A53702" s="13"/>
      <c r="G53702" s="14"/>
      <c r="H53702" s="14"/>
      <c r="L53702" s="15"/>
      <c r="M53702" s="15"/>
      <c r="N53702" s="15"/>
      <c r="O53702" s="15"/>
      <c r="P53702" s="15"/>
      <c r="Q53702" s="13"/>
      <c r="R53702" s="13"/>
      <c r="S53702" s="13"/>
      <c r="T53702" s="13"/>
      <c r="U53702" s="16"/>
      <c r="V53702" s="16"/>
      <c r="W53702" s="16"/>
      <c r="AI53702" s="4"/>
      <c r="AJ53702" s="4"/>
    </row>
    <row r="53703" spans="1:36" x14ac:dyDescent="0.25">
      <c r="A53703" s="13"/>
      <c r="G53703" s="14"/>
      <c r="H53703" s="14"/>
      <c r="L53703" s="15"/>
      <c r="M53703" s="15"/>
      <c r="N53703" s="15"/>
      <c r="O53703" s="15"/>
      <c r="P53703" s="15"/>
      <c r="Q53703" s="13"/>
      <c r="R53703" s="13"/>
      <c r="S53703" s="13"/>
      <c r="T53703" s="13"/>
      <c r="U53703" s="16"/>
      <c r="V53703" s="16"/>
      <c r="W53703" s="16"/>
      <c r="AI53703" s="4"/>
      <c r="AJ53703" s="4"/>
    </row>
    <row r="53704" spans="1:36" x14ac:dyDescent="0.25">
      <c r="A53704" s="13"/>
      <c r="G53704" s="14"/>
      <c r="H53704" s="14"/>
      <c r="L53704" s="15"/>
      <c r="M53704" s="15"/>
      <c r="N53704" s="15"/>
      <c r="O53704" s="15"/>
      <c r="P53704" s="15"/>
      <c r="Q53704" s="13"/>
      <c r="R53704" s="13"/>
      <c r="S53704" s="13"/>
      <c r="T53704" s="13"/>
      <c r="U53704" s="16"/>
      <c r="V53704" s="16"/>
      <c r="W53704" s="16"/>
      <c r="AI53704" s="4"/>
      <c r="AJ53704" s="4"/>
    </row>
    <row r="53705" spans="1:36" x14ac:dyDescent="0.25">
      <c r="A53705" s="13"/>
      <c r="G53705" s="14"/>
      <c r="H53705" s="14"/>
      <c r="L53705" s="15"/>
      <c r="M53705" s="15"/>
      <c r="N53705" s="15"/>
      <c r="O53705" s="15"/>
      <c r="P53705" s="15"/>
      <c r="Q53705" s="13"/>
      <c r="R53705" s="13"/>
      <c r="S53705" s="13"/>
      <c r="T53705" s="13"/>
      <c r="U53705" s="16"/>
      <c r="V53705" s="16"/>
      <c r="W53705" s="16"/>
      <c r="AI53705" s="4"/>
      <c r="AJ53705" s="4"/>
    </row>
    <row r="53706" spans="1:36" x14ac:dyDescent="0.25">
      <c r="A53706" s="13"/>
      <c r="G53706" s="14"/>
      <c r="H53706" s="14"/>
      <c r="L53706" s="15"/>
      <c r="M53706" s="15"/>
      <c r="N53706" s="15"/>
      <c r="O53706" s="15"/>
      <c r="P53706" s="15"/>
      <c r="Q53706" s="13"/>
      <c r="R53706" s="13"/>
      <c r="S53706" s="13"/>
      <c r="T53706" s="13"/>
      <c r="U53706" s="16"/>
      <c r="V53706" s="16"/>
      <c r="W53706" s="16"/>
      <c r="AI53706" s="4"/>
      <c r="AJ53706" s="4"/>
    </row>
    <row r="53707" spans="1:36" x14ac:dyDescent="0.25">
      <c r="A53707" s="13"/>
      <c r="G53707" s="14"/>
      <c r="H53707" s="14"/>
      <c r="L53707" s="15"/>
      <c r="M53707" s="15"/>
      <c r="N53707" s="15"/>
      <c r="O53707" s="15"/>
      <c r="P53707" s="15"/>
      <c r="Q53707" s="13"/>
      <c r="R53707" s="13"/>
      <c r="S53707" s="13"/>
      <c r="T53707" s="13"/>
      <c r="U53707" s="16"/>
      <c r="V53707" s="16"/>
      <c r="W53707" s="16"/>
      <c r="AI53707" s="4"/>
      <c r="AJ53707" s="4"/>
    </row>
    <row r="53708" spans="1:36" x14ac:dyDescent="0.25">
      <c r="A53708" s="13"/>
      <c r="G53708" s="14"/>
      <c r="H53708" s="14"/>
      <c r="L53708" s="15"/>
      <c r="M53708" s="15"/>
      <c r="N53708" s="15"/>
      <c r="O53708" s="15"/>
      <c r="P53708" s="15"/>
      <c r="Q53708" s="13"/>
      <c r="R53708" s="13"/>
      <c r="S53708" s="13"/>
      <c r="T53708" s="13"/>
      <c r="U53708" s="16"/>
      <c r="V53708" s="16"/>
      <c r="W53708" s="16"/>
      <c r="AI53708" s="4"/>
      <c r="AJ53708" s="4"/>
    </row>
    <row r="53709" spans="1:36" x14ac:dyDescent="0.25">
      <c r="A53709" s="13"/>
      <c r="G53709" s="14"/>
      <c r="H53709" s="14"/>
      <c r="L53709" s="15"/>
      <c r="M53709" s="15"/>
      <c r="N53709" s="15"/>
      <c r="O53709" s="15"/>
      <c r="P53709" s="15"/>
      <c r="Q53709" s="13"/>
      <c r="R53709" s="13"/>
      <c r="S53709" s="13"/>
      <c r="T53709" s="13"/>
      <c r="U53709" s="16"/>
      <c r="V53709" s="16"/>
      <c r="W53709" s="16"/>
      <c r="AI53709" s="4"/>
      <c r="AJ53709" s="4"/>
    </row>
    <row r="53710" spans="1:36" x14ac:dyDescent="0.25">
      <c r="A53710" s="13"/>
      <c r="G53710" s="14"/>
      <c r="H53710" s="14"/>
      <c r="L53710" s="15"/>
      <c r="M53710" s="15"/>
      <c r="N53710" s="15"/>
      <c r="O53710" s="15"/>
      <c r="P53710" s="15"/>
      <c r="Q53710" s="13"/>
      <c r="R53710" s="13"/>
      <c r="S53710" s="13"/>
      <c r="T53710" s="13"/>
      <c r="U53710" s="16"/>
      <c r="V53710" s="16"/>
      <c r="W53710" s="16"/>
      <c r="AI53710" s="4"/>
      <c r="AJ53710" s="4"/>
    </row>
    <row r="53711" spans="1:36" x14ac:dyDescent="0.25">
      <c r="A53711" s="13"/>
      <c r="G53711" s="14"/>
      <c r="H53711" s="14"/>
      <c r="L53711" s="15"/>
      <c r="M53711" s="15"/>
      <c r="N53711" s="15"/>
      <c r="O53711" s="15"/>
      <c r="P53711" s="15"/>
      <c r="Q53711" s="13"/>
      <c r="R53711" s="13"/>
      <c r="S53711" s="13"/>
      <c r="T53711" s="13"/>
      <c r="U53711" s="16"/>
      <c r="V53711" s="16"/>
      <c r="W53711" s="16"/>
      <c r="AI53711" s="4"/>
      <c r="AJ53711" s="4"/>
    </row>
    <row r="53712" spans="1:36" x14ac:dyDescent="0.25">
      <c r="A53712" s="13"/>
      <c r="G53712" s="14"/>
      <c r="H53712" s="14"/>
      <c r="L53712" s="15"/>
      <c r="M53712" s="15"/>
      <c r="N53712" s="15"/>
      <c r="O53712" s="15"/>
      <c r="P53712" s="15"/>
      <c r="Q53712" s="13"/>
      <c r="R53712" s="13"/>
      <c r="S53712" s="13"/>
      <c r="T53712" s="13"/>
      <c r="U53712" s="16"/>
      <c r="V53712" s="16"/>
      <c r="W53712" s="16"/>
      <c r="AI53712" s="4"/>
      <c r="AJ53712" s="4"/>
    </row>
    <row r="53713" spans="1:36" x14ac:dyDescent="0.25">
      <c r="A53713" s="13"/>
      <c r="G53713" s="14"/>
      <c r="H53713" s="14"/>
      <c r="L53713" s="15"/>
      <c r="M53713" s="15"/>
      <c r="N53713" s="15"/>
      <c r="O53713" s="15"/>
      <c r="P53713" s="15"/>
      <c r="Q53713" s="13"/>
      <c r="R53713" s="13"/>
      <c r="S53713" s="13"/>
      <c r="T53713" s="13"/>
      <c r="U53713" s="16"/>
      <c r="V53713" s="16"/>
      <c r="W53713" s="16"/>
      <c r="AI53713" s="4"/>
      <c r="AJ53713" s="4"/>
    </row>
    <row r="53714" spans="1:36" x14ac:dyDescent="0.25">
      <c r="A53714" s="13"/>
      <c r="G53714" s="14"/>
      <c r="H53714" s="14"/>
      <c r="L53714" s="15"/>
      <c r="M53714" s="15"/>
      <c r="N53714" s="15"/>
      <c r="O53714" s="15"/>
      <c r="P53714" s="15"/>
      <c r="Q53714" s="13"/>
      <c r="R53714" s="13"/>
      <c r="S53714" s="13"/>
      <c r="T53714" s="13"/>
      <c r="U53714" s="16"/>
      <c r="V53714" s="16"/>
      <c r="W53714" s="16"/>
      <c r="AI53714" s="4"/>
      <c r="AJ53714" s="4"/>
    </row>
    <row r="53715" spans="1:36" x14ac:dyDescent="0.25">
      <c r="A53715" s="13"/>
      <c r="G53715" s="14"/>
      <c r="H53715" s="14"/>
      <c r="L53715" s="15"/>
      <c r="M53715" s="15"/>
      <c r="N53715" s="15"/>
      <c r="O53715" s="15"/>
      <c r="P53715" s="15"/>
      <c r="Q53715" s="13"/>
      <c r="R53715" s="13"/>
      <c r="S53715" s="13"/>
      <c r="T53715" s="13"/>
      <c r="U53715" s="16"/>
      <c r="V53715" s="16"/>
      <c r="W53715" s="16"/>
      <c r="AI53715" s="4"/>
      <c r="AJ53715" s="4"/>
    </row>
    <row r="53716" spans="1:36" x14ac:dyDescent="0.25">
      <c r="A53716" s="13"/>
      <c r="G53716" s="14"/>
      <c r="H53716" s="14"/>
      <c r="L53716" s="15"/>
      <c r="M53716" s="15"/>
      <c r="N53716" s="15"/>
      <c r="O53716" s="15"/>
      <c r="P53716" s="15"/>
      <c r="Q53716" s="13"/>
      <c r="R53716" s="13"/>
      <c r="S53716" s="13"/>
      <c r="T53716" s="13"/>
      <c r="U53716" s="16"/>
      <c r="V53716" s="16"/>
      <c r="W53716" s="16"/>
      <c r="AI53716" s="4"/>
      <c r="AJ53716" s="4"/>
    </row>
    <row r="53717" spans="1:36" x14ac:dyDescent="0.25">
      <c r="A53717" s="13"/>
      <c r="G53717" s="14"/>
      <c r="H53717" s="14"/>
      <c r="L53717" s="15"/>
      <c r="M53717" s="15"/>
      <c r="N53717" s="15"/>
      <c r="O53717" s="15"/>
      <c r="P53717" s="15"/>
      <c r="Q53717" s="13"/>
      <c r="R53717" s="13"/>
      <c r="S53717" s="13"/>
      <c r="T53717" s="13"/>
      <c r="U53717" s="16"/>
      <c r="V53717" s="16"/>
      <c r="W53717" s="16"/>
      <c r="AI53717" s="4"/>
      <c r="AJ53717" s="4"/>
    </row>
    <row r="53718" spans="1:36" x14ac:dyDescent="0.25">
      <c r="A53718" s="13"/>
      <c r="G53718" s="14"/>
      <c r="H53718" s="14"/>
      <c r="L53718" s="15"/>
      <c r="M53718" s="15"/>
      <c r="N53718" s="15"/>
      <c r="O53718" s="15"/>
      <c r="P53718" s="15"/>
      <c r="Q53718" s="13"/>
      <c r="R53718" s="13"/>
      <c r="S53718" s="13"/>
      <c r="T53718" s="13"/>
      <c r="U53718" s="16"/>
      <c r="V53718" s="16"/>
      <c r="W53718" s="16"/>
      <c r="AI53718" s="4"/>
      <c r="AJ53718" s="4"/>
    </row>
    <row r="53719" spans="1:36" x14ac:dyDescent="0.25">
      <c r="A53719" s="13"/>
      <c r="G53719" s="14"/>
      <c r="H53719" s="14"/>
      <c r="L53719" s="15"/>
      <c r="M53719" s="15"/>
      <c r="N53719" s="15"/>
      <c r="O53719" s="15"/>
      <c r="P53719" s="15"/>
      <c r="Q53719" s="13"/>
      <c r="R53719" s="13"/>
      <c r="S53719" s="13"/>
      <c r="T53719" s="13"/>
      <c r="U53719" s="16"/>
      <c r="V53719" s="16"/>
      <c r="W53719" s="16"/>
      <c r="AI53719" s="4"/>
      <c r="AJ53719" s="4"/>
    </row>
    <row r="53720" spans="1:36" x14ac:dyDescent="0.25">
      <c r="A53720" s="13"/>
      <c r="G53720" s="14"/>
      <c r="H53720" s="14"/>
      <c r="L53720" s="15"/>
      <c r="M53720" s="15"/>
      <c r="N53720" s="15"/>
      <c r="O53720" s="15"/>
      <c r="P53720" s="15"/>
      <c r="Q53720" s="13"/>
      <c r="R53720" s="13"/>
      <c r="S53720" s="13"/>
      <c r="T53720" s="13"/>
      <c r="U53720" s="16"/>
      <c r="V53720" s="16"/>
      <c r="W53720" s="16"/>
      <c r="AI53720" s="4"/>
      <c r="AJ53720" s="4"/>
    </row>
    <row r="53721" spans="1:36" x14ac:dyDescent="0.25">
      <c r="A53721" s="13"/>
      <c r="G53721" s="14"/>
      <c r="H53721" s="14"/>
      <c r="L53721" s="15"/>
      <c r="M53721" s="15"/>
      <c r="N53721" s="15"/>
      <c r="O53721" s="15"/>
      <c r="P53721" s="15"/>
      <c r="Q53721" s="13"/>
      <c r="R53721" s="13"/>
      <c r="S53721" s="13"/>
      <c r="T53721" s="13"/>
      <c r="U53721" s="16"/>
      <c r="V53721" s="16"/>
      <c r="W53721" s="16"/>
      <c r="AI53721" s="4"/>
      <c r="AJ53721" s="4"/>
    </row>
    <row r="53722" spans="1:36" x14ac:dyDescent="0.25">
      <c r="A53722" s="13"/>
      <c r="G53722" s="14"/>
      <c r="H53722" s="14"/>
      <c r="L53722" s="15"/>
      <c r="M53722" s="15"/>
      <c r="N53722" s="15"/>
      <c r="O53722" s="15"/>
      <c r="P53722" s="15"/>
      <c r="Q53722" s="13"/>
      <c r="R53722" s="13"/>
      <c r="S53722" s="13"/>
      <c r="T53722" s="13"/>
      <c r="U53722" s="16"/>
      <c r="V53722" s="16"/>
      <c r="W53722" s="16"/>
      <c r="AI53722" s="4"/>
      <c r="AJ53722" s="4"/>
    </row>
    <row r="53723" spans="1:36" x14ac:dyDescent="0.25">
      <c r="A53723" s="13"/>
      <c r="G53723" s="14"/>
      <c r="H53723" s="14"/>
      <c r="L53723" s="15"/>
      <c r="M53723" s="15"/>
      <c r="N53723" s="15"/>
      <c r="O53723" s="15"/>
      <c r="P53723" s="15"/>
      <c r="Q53723" s="13"/>
      <c r="R53723" s="13"/>
      <c r="S53723" s="13"/>
      <c r="T53723" s="13"/>
      <c r="U53723" s="16"/>
      <c r="V53723" s="16"/>
      <c r="W53723" s="16"/>
      <c r="AI53723" s="4"/>
      <c r="AJ53723" s="4"/>
    </row>
    <row r="53724" spans="1:36" x14ac:dyDescent="0.25">
      <c r="A53724" s="13"/>
      <c r="G53724" s="14"/>
      <c r="H53724" s="14"/>
      <c r="L53724" s="15"/>
      <c r="M53724" s="15"/>
      <c r="N53724" s="15"/>
      <c r="O53724" s="15"/>
      <c r="P53724" s="15"/>
      <c r="Q53724" s="13"/>
      <c r="R53724" s="13"/>
      <c r="S53724" s="13"/>
      <c r="T53724" s="13"/>
      <c r="U53724" s="16"/>
      <c r="V53724" s="16"/>
      <c r="W53724" s="16"/>
      <c r="AI53724" s="4"/>
      <c r="AJ53724" s="4"/>
    </row>
    <row r="53725" spans="1:36" x14ac:dyDescent="0.25">
      <c r="A53725" s="13"/>
      <c r="G53725" s="14"/>
      <c r="H53725" s="14"/>
      <c r="L53725" s="15"/>
      <c r="M53725" s="15"/>
      <c r="N53725" s="15"/>
      <c r="O53725" s="15"/>
      <c r="P53725" s="15"/>
      <c r="Q53725" s="13"/>
      <c r="R53725" s="13"/>
      <c r="S53725" s="13"/>
      <c r="T53725" s="13"/>
      <c r="U53725" s="16"/>
      <c r="V53725" s="16"/>
      <c r="W53725" s="16"/>
      <c r="AI53725" s="4"/>
      <c r="AJ53725" s="4"/>
    </row>
    <row r="53726" spans="1:36" x14ac:dyDescent="0.25">
      <c r="A53726" s="13"/>
      <c r="G53726" s="14"/>
      <c r="H53726" s="14"/>
      <c r="L53726" s="15"/>
      <c r="M53726" s="15"/>
      <c r="N53726" s="15"/>
      <c r="O53726" s="15"/>
      <c r="P53726" s="15"/>
      <c r="Q53726" s="13"/>
      <c r="R53726" s="13"/>
      <c r="S53726" s="13"/>
      <c r="T53726" s="13"/>
      <c r="U53726" s="16"/>
      <c r="V53726" s="16"/>
      <c r="W53726" s="16"/>
      <c r="AI53726" s="4"/>
      <c r="AJ53726" s="4"/>
    </row>
    <row r="53727" spans="1:36" x14ac:dyDescent="0.25">
      <c r="A53727" s="13"/>
      <c r="G53727" s="14"/>
      <c r="H53727" s="14"/>
      <c r="L53727" s="15"/>
      <c r="M53727" s="15"/>
      <c r="N53727" s="15"/>
      <c r="O53727" s="15"/>
      <c r="P53727" s="15"/>
      <c r="Q53727" s="13"/>
      <c r="R53727" s="13"/>
      <c r="S53727" s="13"/>
      <c r="T53727" s="13"/>
      <c r="U53727" s="16"/>
      <c r="V53727" s="16"/>
      <c r="W53727" s="16"/>
      <c r="AI53727" s="4"/>
      <c r="AJ53727" s="4"/>
    </row>
    <row r="53728" spans="1:36" x14ac:dyDescent="0.25">
      <c r="A53728" s="13"/>
      <c r="G53728" s="14"/>
      <c r="H53728" s="14"/>
      <c r="L53728" s="15"/>
      <c r="M53728" s="15"/>
      <c r="N53728" s="15"/>
      <c r="O53728" s="15"/>
      <c r="P53728" s="15"/>
      <c r="Q53728" s="13"/>
      <c r="R53728" s="13"/>
      <c r="S53728" s="13"/>
      <c r="T53728" s="13"/>
      <c r="U53728" s="16"/>
      <c r="V53728" s="16"/>
      <c r="W53728" s="16"/>
      <c r="AI53728" s="4"/>
      <c r="AJ53728" s="4"/>
    </row>
    <row r="53729" spans="1:36" x14ac:dyDescent="0.25">
      <c r="A53729" s="13"/>
      <c r="G53729" s="14"/>
      <c r="H53729" s="14"/>
      <c r="L53729" s="15"/>
      <c r="M53729" s="15"/>
      <c r="N53729" s="15"/>
      <c r="O53729" s="15"/>
      <c r="P53729" s="15"/>
      <c r="Q53729" s="13"/>
      <c r="R53729" s="13"/>
      <c r="S53729" s="13"/>
      <c r="T53729" s="13"/>
      <c r="U53729" s="16"/>
      <c r="V53729" s="16"/>
      <c r="W53729" s="16"/>
      <c r="AI53729" s="4"/>
      <c r="AJ53729" s="4"/>
    </row>
    <row r="53730" spans="1:36" x14ac:dyDescent="0.25">
      <c r="A53730" s="13"/>
      <c r="G53730" s="14"/>
      <c r="H53730" s="14"/>
      <c r="L53730" s="15"/>
      <c r="M53730" s="15"/>
      <c r="N53730" s="15"/>
      <c r="O53730" s="15"/>
      <c r="P53730" s="15"/>
      <c r="Q53730" s="13"/>
      <c r="R53730" s="13"/>
      <c r="S53730" s="13"/>
      <c r="T53730" s="13"/>
      <c r="U53730" s="16"/>
      <c r="V53730" s="16"/>
      <c r="W53730" s="16"/>
      <c r="AI53730" s="4"/>
      <c r="AJ53730" s="4"/>
    </row>
    <row r="53731" spans="1:36" x14ac:dyDescent="0.25">
      <c r="A53731" s="13"/>
      <c r="G53731" s="14"/>
      <c r="H53731" s="14"/>
      <c r="L53731" s="15"/>
      <c r="M53731" s="15"/>
      <c r="N53731" s="15"/>
      <c r="O53731" s="15"/>
      <c r="P53731" s="15"/>
      <c r="Q53731" s="13"/>
      <c r="R53731" s="13"/>
      <c r="S53731" s="13"/>
      <c r="T53731" s="13"/>
      <c r="U53731" s="16"/>
      <c r="V53731" s="16"/>
      <c r="W53731" s="16"/>
      <c r="AI53731" s="4"/>
      <c r="AJ53731" s="4"/>
    </row>
    <row r="53732" spans="1:36" x14ac:dyDescent="0.25">
      <c r="A53732" s="13"/>
      <c r="G53732" s="14"/>
      <c r="H53732" s="14"/>
      <c r="L53732" s="15"/>
      <c r="M53732" s="15"/>
      <c r="N53732" s="15"/>
      <c r="O53732" s="15"/>
      <c r="P53732" s="15"/>
      <c r="Q53732" s="13"/>
      <c r="R53732" s="13"/>
      <c r="S53732" s="13"/>
      <c r="T53732" s="13"/>
      <c r="U53732" s="16"/>
      <c r="V53732" s="16"/>
      <c r="W53732" s="16"/>
      <c r="AI53732" s="4"/>
      <c r="AJ53732" s="4"/>
    </row>
    <row r="53733" spans="1:36" x14ac:dyDescent="0.25">
      <c r="A53733" s="13"/>
      <c r="G53733" s="14"/>
      <c r="H53733" s="14"/>
      <c r="L53733" s="15"/>
      <c r="M53733" s="15"/>
      <c r="N53733" s="15"/>
      <c r="O53733" s="15"/>
      <c r="P53733" s="15"/>
      <c r="Q53733" s="13"/>
      <c r="R53733" s="13"/>
      <c r="S53733" s="13"/>
      <c r="T53733" s="13"/>
      <c r="U53733" s="16"/>
      <c r="V53733" s="16"/>
      <c r="W53733" s="16"/>
      <c r="AI53733" s="4"/>
      <c r="AJ53733" s="4"/>
    </row>
    <row r="53734" spans="1:36" x14ac:dyDescent="0.25">
      <c r="A53734" s="13"/>
      <c r="G53734" s="14"/>
      <c r="H53734" s="14"/>
      <c r="L53734" s="15"/>
      <c r="M53734" s="15"/>
      <c r="N53734" s="15"/>
      <c r="O53734" s="15"/>
      <c r="P53734" s="15"/>
      <c r="Q53734" s="13"/>
      <c r="R53734" s="13"/>
      <c r="S53734" s="13"/>
      <c r="T53734" s="13"/>
      <c r="U53734" s="16"/>
      <c r="V53734" s="16"/>
      <c r="W53734" s="16"/>
      <c r="AI53734" s="4"/>
      <c r="AJ53734" s="4"/>
    </row>
    <row r="53735" spans="1:36" x14ac:dyDescent="0.25">
      <c r="A53735" s="13"/>
      <c r="G53735" s="14"/>
      <c r="H53735" s="14"/>
      <c r="L53735" s="15"/>
      <c r="M53735" s="15"/>
      <c r="N53735" s="15"/>
      <c r="O53735" s="15"/>
      <c r="P53735" s="15"/>
      <c r="Q53735" s="13"/>
      <c r="R53735" s="13"/>
      <c r="S53735" s="13"/>
      <c r="T53735" s="13"/>
      <c r="U53735" s="16"/>
      <c r="V53735" s="16"/>
      <c r="W53735" s="16"/>
      <c r="AI53735" s="4"/>
      <c r="AJ53735" s="4"/>
    </row>
    <row r="53736" spans="1:36" x14ac:dyDescent="0.25">
      <c r="A53736" s="13"/>
      <c r="G53736" s="14"/>
      <c r="H53736" s="14"/>
      <c r="L53736" s="15"/>
      <c r="M53736" s="15"/>
      <c r="N53736" s="15"/>
      <c r="O53736" s="15"/>
      <c r="P53736" s="15"/>
      <c r="Q53736" s="13"/>
      <c r="R53736" s="13"/>
      <c r="S53736" s="13"/>
      <c r="T53736" s="13"/>
      <c r="U53736" s="16"/>
      <c r="V53736" s="16"/>
      <c r="W53736" s="16"/>
      <c r="AI53736" s="4"/>
      <c r="AJ53736" s="4"/>
    </row>
    <row r="53737" spans="1:36" x14ac:dyDescent="0.25">
      <c r="A53737" s="13"/>
      <c r="G53737" s="14"/>
      <c r="H53737" s="14"/>
      <c r="L53737" s="15"/>
      <c r="M53737" s="15"/>
      <c r="N53737" s="15"/>
      <c r="O53737" s="15"/>
      <c r="P53737" s="15"/>
      <c r="Q53737" s="13"/>
      <c r="R53737" s="13"/>
      <c r="S53737" s="13"/>
      <c r="T53737" s="13"/>
      <c r="U53737" s="16"/>
      <c r="V53737" s="16"/>
      <c r="W53737" s="16"/>
      <c r="AI53737" s="4"/>
      <c r="AJ53737" s="4"/>
    </row>
    <row r="53738" spans="1:36" x14ac:dyDescent="0.25">
      <c r="A53738" s="13"/>
      <c r="G53738" s="14"/>
      <c r="H53738" s="14"/>
      <c r="L53738" s="15"/>
      <c r="M53738" s="15"/>
      <c r="N53738" s="15"/>
      <c r="O53738" s="15"/>
      <c r="P53738" s="15"/>
      <c r="Q53738" s="13"/>
      <c r="R53738" s="13"/>
      <c r="S53738" s="13"/>
      <c r="T53738" s="13"/>
      <c r="U53738" s="16"/>
      <c r="V53738" s="16"/>
      <c r="W53738" s="16"/>
      <c r="AI53738" s="4"/>
      <c r="AJ53738" s="4"/>
    </row>
    <row r="53739" spans="1:36" x14ac:dyDescent="0.25">
      <c r="A53739" s="13"/>
      <c r="G53739" s="14"/>
      <c r="H53739" s="14"/>
      <c r="L53739" s="15"/>
      <c r="M53739" s="15"/>
      <c r="N53739" s="15"/>
      <c r="O53739" s="15"/>
      <c r="P53739" s="15"/>
      <c r="Q53739" s="13"/>
      <c r="R53739" s="13"/>
      <c r="S53739" s="13"/>
      <c r="T53739" s="13"/>
      <c r="U53739" s="16"/>
      <c r="V53739" s="16"/>
      <c r="W53739" s="16"/>
      <c r="AI53739" s="4"/>
      <c r="AJ53739" s="4"/>
    </row>
    <row r="53740" spans="1:36" x14ac:dyDescent="0.25">
      <c r="A53740" s="13"/>
      <c r="G53740" s="14"/>
      <c r="H53740" s="14"/>
      <c r="L53740" s="15"/>
      <c r="M53740" s="15"/>
      <c r="N53740" s="15"/>
      <c r="O53740" s="15"/>
      <c r="P53740" s="15"/>
      <c r="Q53740" s="13"/>
      <c r="R53740" s="13"/>
      <c r="S53740" s="13"/>
      <c r="T53740" s="13"/>
      <c r="U53740" s="16"/>
      <c r="V53740" s="16"/>
      <c r="W53740" s="16"/>
      <c r="AI53740" s="4"/>
      <c r="AJ53740" s="4"/>
    </row>
    <row r="53741" spans="1:36" x14ac:dyDescent="0.25">
      <c r="A53741" s="13"/>
      <c r="G53741" s="14"/>
      <c r="H53741" s="14"/>
      <c r="L53741" s="15"/>
      <c r="M53741" s="15"/>
      <c r="N53741" s="15"/>
      <c r="O53741" s="15"/>
      <c r="P53741" s="15"/>
      <c r="Q53741" s="13"/>
      <c r="R53741" s="13"/>
      <c r="S53741" s="13"/>
      <c r="T53741" s="13"/>
      <c r="U53741" s="16"/>
      <c r="V53741" s="16"/>
      <c r="W53741" s="16"/>
      <c r="AI53741" s="4"/>
      <c r="AJ53741" s="4"/>
    </row>
    <row r="53742" spans="1:36" x14ac:dyDescent="0.25">
      <c r="A53742" s="13"/>
      <c r="G53742" s="14"/>
      <c r="H53742" s="14"/>
      <c r="L53742" s="15"/>
      <c r="M53742" s="15"/>
      <c r="N53742" s="15"/>
      <c r="O53742" s="15"/>
      <c r="P53742" s="15"/>
      <c r="Q53742" s="13"/>
      <c r="R53742" s="13"/>
      <c r="S53742" s="13"/>
      <c r="T53742" s="13"/>
      <c r="U53742" s="16"/>
      <c r="V53742" s="16"/>
      <c r="W53742" s="16"/>
      <c r="AI53742" s="4"/>
      <c r="AJ53742" s="4"/>
    </row>
    <row r="53743" spans="1:36" x14ac:dyDescent="0.25">
      <c r="A53743" s="13"/>
      <c r="G53743" s="14"/>
      <c r="H53743" s="14"/>
      <c r="L53743" s="15"/>
      <c r="M53743" s="15"/>
      <c r="N53743" s="15"/>
      <c r="O53743" s="15"/>
      <c r="P53743" s="15"/>
      <c r="Q53743" s="13"/>
      <c r="R53743" s="13"/>
      <c r="S53743" s="13"/>
      <c r="T53743" s="13"/>
      <c r="U53743" s="16"/>
      <c r="V53743" s="16"/>
      <c r="W53743" s="16"/>
      <c r="AI53743" s="4"/>
      <c r="AJ53743" s="4"/>
    </row>
    <row r="53744" spans="1:36" x14ac:dyDescent="0.25">
      <c r="A53744" s="13"/>
      <c r="G53744" s="14"/>
      <c r="H53744" s="14"/>
      <c r="L53744" s="15"/>
      <c r="M53744" s="15"/>
      <c r="N53744" s="15"/>
      <c r="O53744" s="15"/>
      <c r="P53744" s="15"/>
      <c r="Q53744" s="13"/>
      <c r="R53744" s="13"/>
      <c r="S53744" s="13"/>
      <c r="T53744" s="13"/>
      <c r="U53744" s="16"/>
      <c r="V53744" s="16"/>
      <c r="W53744" s="16"/>
      <c r="AI53744" s="4"/>
      <c r="AJ53744" s="4"/>
    </row>
    <row r="53745" spans="1:36" x14ac:dyDescent="0.25">
      <c r="A53745" s="13"/>
      <c r="G53745" s="14"/>
      <c r="H53745" s="14"/>
      <c r="L53745" s="15"/>
      <c r="M53745" s="15"/>
      <c r="N53745" s="15"/>
      <c r="O53745" s="15"/>
      <c r="P53745" s="15"/>
      <c r="Q53745" s="13"/>
      <c r="R53745" s="13"/>
      <c r="S53745" s="13"/>
      <c r="T53745" s="13"/>
      <c r="U53745" s="16"/>
      <c r="V53745" s="16"/>
      <c r="W53745" s="16"/>
      <c r="AI53745" s="4"/>
      <c r="AJ53745" s="4"/>
    </row>
    <row r="53746" spans="1:36" x14ac:dyDescent="0.25">
      <c r="A53746" s="13"/>
      <c r="G53746" s="14"/>
      <c r="H53746" s="14"/>
      <c r="L53746" s="15"/>
      <c r="M53746" s="15"/>
      <c r="N53746" s="15"/>
      <c r="O53746" s="15"/>
      <c r="P53746" s="15"/>
      <c r="Q53746" s="13"/>
      <c r="R53746" s="13"/>
      <c r="S53746" s="13"/>
      <c r="T53746" s="13"/>
      <c r="U53746" s="16"/>
      <c r="V53746" s="16"/>
      <c r="W53746" s="16"/>
      <c r="AI53746" s="4"/>
      <c r="AJ53746" s="4"/>
    </row>
    <row r="53747" spans="1:36" x14ac:dyDescent="0.25">
      <c r="A53747" s="13"/>
      <c r="G53747" s="14"/>
      <c r="H53747" s="14"/>
      <c r="L53747" s="15"/>
      <c r="M53747" s="15"/>
      <c r="N53747" s="15"/>
      <c r="O53747" s="15"/>
      <c r="P53747" s="15"/>
      <c r="Q53747" s="13"/>
      <c r="R53747" s="13"/>
      <c r="S53747" s="13"/>
      <c r="T53747" s="13"/>
      <c r="U53747" s="16"/>
      <c r="V53747" s="16"/>
      <c r="W53747" s="16"/>
      <c r="AI53747" s="4"/>
      <c r="AJ53747" s="4"/>
    </row>
    <row r="53748" spans="1:36" x14ac:dyDescent="0.25">
      <c r="A53748" s="13"/>
      <c r="G53748" s="14"/>
      <c r="H53748" s="14"/>
      <c r="L53748" s="15"/>
      <c r="M53748" s="15"/>
      <c r="N53748" s="15"/>
      <c r="O53748" s="15"/>
      <c r="P53748" s="15"/>
      <c r="Q53748" s="13"/>
      <c r="R53748" s="13"/>
      <c r="S53748" s="13"/>
      <c r="T53748" s="13"/>
      <c r="U53748" s="16"/>
      <c r="V53748" s="16"/>
      <c r="W53748" s="16"/>
      <c r="AI53748" s="4"/>
      <c r="AJ53748" s="4"/>
    </row>
    <row r="53749" spans="1:36" x14ac:dyDescent="0.25">
      <c r="A53749" s="13"/>
      <c r="G53749" s="14"/>
      <c r="H53749" s="14"/>
      <c r="L53749" s="15"/>
      <c r="M53749" s="15"/>
      <c r="N53749" s="15"/>
      <c r="O53749" s="15"/>
      <c r="P53749" s="15"/>
      <c r="Q53749" s="13"/>
      <c r="R53749" s="13"/>
      <c r="S53749" s="13"/>
      <c r="T53749" s="13"/>
      <c r="U53749" s="16"/>
      <c r="V53749" s="16"/>
      <c r="W53749" s="16"/>
      <c r="AI53749" s="4"/>
      <c r="AJ53749" s="4"/>
    </row>
    <row r="53750" spans="1:36" x14ac:dyDescent="0.25">
      <c r="A53750" s="13"/>
      <c r="G53750" s="14"/>
      <c r="H53750" s="14"/>
      <c r="L53750" s="15"/>
      <c r="M53750" s="15"/>
      <c r="N53750" s="15"/>
      <c r="O53750" s="15"/>
      <c r="P53750" s="15"/>
      <c r="Q53750" s="13"/>
      <c r="R53750" s="13"/>
      <c r="S53750" s="13"/>
      <c r="T53750" s="13"/>
      <c r="U53750" s="16"/>
      <c r="V53750" s="16"/>
      <c r="W53750" s="16"/>
      <c r="AI53750" s="4"/>
      <c r="AJ53750" s="4"/>
    </row>
    <row r="53751" spans="1:36" x14ac:dyDescent="0.25">
      <c r="A53751" s="13"/>
      <c r="G53751" s="14"/>
      <c r="H53751" s="14"/>
      <c r="L53751" s="15"/>
      <c r="M53751" s="15"/>
      <c r="N53751" s="15"/>
      <c r="O53751" s="15"/>
      <c r="P53751" s="15"/>
      <c r="Q53751" s="13"/>
      <c r="R53751" s="13"/>
      <c r="S53751" s="13"/>
      <c r="T53751" s="13"/>
      <c r="U53751" s="16"/>
      <c r="V53751" s="16"/>
      <c r="W53751" s="16"/>
      <c r="AI53751" s="4"/>
      <c r="AJ53751" s="4"/>
    </row>
    <row r="53752" spans="1:36" x14ac:dyDescent="0.25">
      <c r="A53752" s="13"/>
      <c r="G53752" s="14"/>
      <c r="H53752" s="14"/>
      <c r="L53752" s="15"/>
      <c r="M53752" s="15"/>
      <c r="N53752" s="15"/>
      <c r="O53752" s="15"/>
      <c r="P53752" s="15"/>
      <c r="Q53752" s="13"/>
      <c r="R53752" s="13"/>
      <c r="S53752" s="13"/>
      <c r="T53752" s="13"/>
      <c r="U53752" s="16"/>
      <c r="V53752" s="16"/>
      <c r="W53752" s="16"/>
      <c r="AI53752" s="4"/>
      <c r="AJ53752" s="4"/>
    </row>
    <row r="53753" spans="1:36" x14ac:dyDescent="0.25">
      <c r="A53753" s="13"/>
      <c r="G53753" s="14"/>
      <c r="H53753" s="14"/>
      <c r="L53753" s="15"/>
      <c r="M53753" s="15"/>
      <c r="N53753" s="15"/>
      <c r="O53753" s="15"/>
      <c r="P53753" s="15"/>
      <c r="Q53753" s="13"/>
      <c r="R53753" s="13"/>
      <c r="S53753" s="13"/>
      <c r="T53753" s="13"/>
      <c r="U53753" s="16"/>
      <c r="V53753" s="16"/>
      <c r="W53753" s="16"/>
      <c r="AI53753" s="4"/>
      <c r="AJ53753" s="4"/>
    </row>
    <row r="53754" spans="1:36" x14ac:dyDescent="0.25">
      <c r="A53754" s="13"/>
      <c r="G53754" s="14"/>
      <c r="H53754" s="14"/>
      <c r="L53754" s="15"/>
      <c r="M53754" s="15"/>
      <c r="N53754" s="15"/>
      <c r="O53754" s="15"/>
      <c r="P53754" s="15"/>
      <c r="Q53754" s="13"/>
      <c r="R53754" s="13"/>
      <c r="S53754" s="13"/>
      <c r="T53754" s="13"/>
      <c r="U53754" s="16"/>
      <c r="V53754" s="16"/>
      <c r="W53754" s="16"/>
      <c r="AI53754" s="4"/>
      <c r="AJ53754" s="4"/>
    </row>
    <row r="53755" spans="1:36" x14ac:dyDescent="0.25">
      <c r="A53755" s="13"/>
      <c r="G53755" s="14"/>
      <c r="H53755" s="14"/>
      <c r="L53755" s="15"/>
      <c r="M53755" s="15"/>
      <c r="N53755" s="15"/>
      <c r="O53755" s="15"/>
      <c r="P53755" s="15"/>
      <c r="Q53755" s="13"/>
      <c r="R53755" s="13"/>
      <c r="S53755" s="13"/>
      <c r="T53755" s="13"/>
      <c r="U53755" s="16"/>
      <c r="V53755" s="16"/>
      <c r="W53755" s="16"/>
      <c r="AI53755" s="4"/>
      <c r="AJ53755" s="4"/>
    </row>
    <row r="53756" spans="1:36" x14ac:dyDescent="0.25">
      <c r="A53756" s="13"/>
      <c r="G53756" s="14"/>
      <c r="H53756" s="14"/>
      <c r="L53756" s="15"/>
      <c r="M53756" s="15"/>
      <c r="N53756" s="15"/>
      <c r="O53756" s="15"/>
      <c r="P53756" s="15"/>
      <c r="Q53756" s="13"/>
      <c r="R53756" s="13"/>
      <c r="S53756" s="13"/>
      <c r="T53756" s="13"/>
      <c r="U53756" s="16"/>
      <c r="V53756" s="16"/>
      <c r="W53756" s="16"/>
      <c r="AI53756" s="4"/>
      <c r="AJ53756" s="4"/>
    </row>
    <row r="53757" spans="1:36" x14ac:dyDescent="0.25">
      <c r="A53757" s="13"/>
      <c r="G53757" s="14"/>
      <c r="H53757" s="14"/>
      <c r="L53757" s="15"/>
      <c r="M53757" s="15"/>
      <c r="N53757" s="15"/>
      <c r="O53757" s="15"/>
      <c r="P53757" s="15"/>
      <c r="Q53757" s="13"/>
      <c r="R53757" s="13"/>
      <c r="S53757" s="13"/>
      <c r="T53757" s="13"/>
      <c r="U53757" s="16"/>
      <c r="V53757" s="16"/>
      <c r="W53757" s="16"/>
      <c r="AI53757" s="4"/>
      <c r="AJ53757" s="4"/>
    </row>
    <row r="53758" spans="1:36" x14ac:dyDescent="0.25">
      <c r="A53758" s="13"/>
      <c r="G53758" s="14"/>
      <c r="H53758" s="14"/>
      <c r="L53758" s="15"/>
      <c r="M53758" s="15"/>
      <c r="N53758" s="15"/>
      <c r="O53758" s="15"/>
      <c r="P53758" s="15"/>
      <c r="Q53758" s="13"/>
      <c r="R53758" s="13"/>
      <c r="S53758" s="13"/>
      <c r="T53758" s="13"/>
      <c r="U53758" s="16"/>
      <c r="V53758" s="16"/>
      <c r="W53758" s="16"/>
      <c r="AI53758" s="4"/>
      <c r="AJ53758" s="4"/>
    </row>
    <row r="53759" spans="1:36" x14ac:dyDescent="0.25">
      <c r="A53759" s="13"/>
      <c r="G53759" s="14"/>
      <c r="H53759" s="14"/>
      <c r="L53759" s="15"/>
      <c r="M53759" s="15"/>
      <c r="N53759" s="15"/>
      <c r="O53759" s="15"/>
      <c r="P53759" s="15"/>
      <c r="Q53759" s="13"/>
      <c r="R53759" s="13"/>
      <c r="S53759" s="13"/>
      <c r="T53759" s="13"/>
      <c r="U53759" s="16"/>
      <c r="V53759" s="16"/>
      <c r="W53759" s="16"/>
      <c r="AI53759" s="4"/>
      <c r="AJ53759" s="4"/>
    </row>
    <row r="53760" spans="1:36" x14ac:dyDescent="0.25">
      <c r="A53760" s="13"/>
      <c r="G53760" s="14"/>
      <c r="H53760" s="14"/>
      <c r="L53760" s="15"/>
      <c r="M53760" s="15"/>
      <c r="N53760" s="15"/>
      <c r="O53760" s="15"/>
      <c r="P53760" s="15"/>
      <c r="Q53760" s="13"/>
      <c r="R53760" s="13"/>
      <c r="S53760" s="13"/>
      <c r="T53760" s="13"/>
      <c r="U53760" s="16"/>
      <c r="V53760" s="16"/>
      <c r="W53760" s="16"/>
      <c r="AI53760" s="4"/>
      <c r="AJ53760" s="4"/>
    </row>
    <row r="53761" spans="1:36" x14ac:dyDescent="0.25">
      <c r="A53761" s="13"/>
      <c r="G53761" s="14"/>
      <c r="H53761" s="14"/>
      <c r="L53761" s="15"/>
      <c r="M53761" s="15"/>
      <c r="N53761" s="15"/>
      <c r="O53761" s="15"/>
      <c r="P53761" s="15"/>
      <c r="Q53761" s="13"/>
      <c r="R53761" s="13"/>
      <c r="S53761" s="13"/>
      <c r="T53761" s="13"/>
      <c r="U53761" s="16"/>
      <c r="V53761" s="16"/>
      <c r="W53761" s="16"/>
      <c r="AI53761" s="4"/>
      <c r="AJ53761" s="4"/>
    </row>
    <row r="53762" spans="1:36" x14ac:dyDescent="0.25">
      <c r="A53762" s="13"/>
      <c r="G53762" s="14"/>
      <c r="H53762" s="14"/>
      <c r="L53762" s="15"/>
      <c r="M53762" s="15"/>
      <c r="N53762" s="15"/>
      <c r="O53762" s="15"/>
      <c r="P53762" s="15"/>
      <c r="Q53762" s="13"/>
      <c r="R53762" s="13"/>
      <c r="S53762" s="13"/>
      <c r="T53762" s="13"/>
      <c r="U53762" s="16"/>
      <c r="V53762" s="16"/>
      <c r="W53762" s="16"/>
      <c r="AI53762" s="4"/>
      <c r="AJ53762" s="4"/>
    </row>
    <row r="53763" spans="1:36" x14ac:dyDescent="0.25">
      <c r="A53763" s="13"/>
      <c r="G53763" s="14"/>
      <c r="H53763" s="14"/>
      <c r="L53763" s="15"/>
      <c r="M53763" s="15"/>
      <c r="N53763" s="15"/>
      <c r="O53763" s="15"/>
      <c r="P53763" s="15"/>
      <c r="Q53763" s="13"/>
      <c r="R53763" s="13"/>
      <c r="S53763" s="13"/>
      <c r="T53763" s="13"/>
      <c r="U53763" s="16"/>
      <c r="V53763" s="16"/>
      <c r="W53763" s="16"/>
      <c r="AI53763" s="4"/>
      <c r="AJ53763" s="4"/>
    </row>
    <row r="53764" spans="1:36" x14ac:dyDescent="0.25">
      <c r="A53764" s="13"/>
      <c r="G53764" s="14"/>
      <c r="H53764" s="14"/>
      <c r="L53764" s="15"/>
      <c r="M53764" s="15"/>
      <c r="N53764" s="15"/>
      <c r="O53764" s="15"/>
      <c r="P53764" s="15"/>
      <c r="Q53764" s="13"/>
      <c r="R53764" s="13"/>
      <c r="S53764" s="13"/>
      <c r="T53764" s="13"/>
      <c r="U53764" s="16"/>
      <c r="V53764" s="16"/>
      <c r="W53764" s="16"/>
      <c r="AI53764" s="4"/>
      <c r="AJ53764" s="4"/>
    </row>
    <row r="53765" spans="1:36" x14ac:dyDescent="0.25">
      <c r="A53765" s="13"/>
      <c r="G53765" s="14"/>
      <c r="H53765" s="14"/>
      <c r="L53765" s="15"/>
      <c r="M53765" s="15"/>
      <c r="N53765" s="15"/>
      <c r="O53765" s="15"/>
      <c r="P53765" s="15"/>
      <c r="Q53765" s="13"/>
      <c r="R53765" s="13"/>
      <c r="S53765" s="13"/>
      <c r="T53765" s="13"/>
      <c r="U53765" s="16"/>
      <c r="V53765" s="16"/>
      <c r="W53765" s="16"/>
      <c r="AI53765" s="4"/>
      <c r="AJ53765" s="4"/>
    </row>
    <row r="53766" spans="1:36" x14ac:dyDescent="0.25">
      <c r="A53766" s="13"/>
      <c r="G53766" s="14"/>
      <c r="H53766" s="14"/>
      <c r="L53766" s="15"/>
      <c r="M53766" s="15"/>
      <c r="N53766" s="15"/>
      <c r="O53766" s="15"/>
      <c r="P53766" s="15"/>
      <c r="Q53766" s="13"/>
      <c r="R53766" s="13"/>
      <c r="S53766" s="13"/>
      <c r="T53766" s="13"/>
      <c r="U53766" s="16"/>
      <c r="V53766" s="16"/>
      <c r="W53766" s="16"/>
      <c r="AI53766" s="4"/>
      <c r="AJ53766" s="4"/>
    </row>
    <row r="53767" spans="1:36" x14ac:dyDescent="0.25">
      <c r="A53767" s="13"/>
      <c r="G53767" s="14"/>
      <c r="H53767" s="14"/>
      <c r="L53767" s="15"/>
      <c r="M53767" s="15"/>
      <c r="N53767" s="15"/>
      <c r="O53767" s="15"/>
      <c r="P53767" s="15"/>
      <c r="Q53767" s="13"/>
      <c r="R53767" s="13"/>
      <c r="S53767" s="13"/>
      <c r="T53767" s="13"/>
      <c r="U53767" s="16"/>
      <c r="V53767" s="16"/>
      <c r="W53767" s="16"/>
      <c r="AI53767" s="4"/>
      <c r="AJ53767" s="4"/>
    </row>
    <row r="53768" spans="1:36" x14ac:dyDescent="0.25">
      <c r="A53768" s="13"/>
      <c r="G53768" s="14"/>
      <c r="H53768" s="14"/>
      <c r="L53768" s="15"/>
      <c r="M53768" s="15"/>
      <c r="N53768" s="15"/>
      <c r="O53768" s="15"/>
      <c r="P53768" s="15"/>
      <c r="Q53768" s="13"/>
      <c r="R53768" s="13"/>
      <c r="S53768" s="13"/>
      <c r="T53768" s="13"/>
      <c r="U53768" s="16"/>
      <c r="V53768" s="16"/>
      <c r="W53768" s="16"/>
      <c r="AI53768" s="4"/>
      <c r="AJ53768" s="4"/>
    </row>
    <row r="53769" spans="1:36" x14ac:dyDescent="0.25">
      <c r="A53769" s="13"/>
      <c r="G53769" s="14"/>
      <c r="H53769" s="14"/>
      <c r="L53769" s="15"/>
      <c r="M53769" s="15"/>
      <c r="N53769" s="15"/>
      <c r="O53769" s="15"/>
      <c r="P53769" s="15"/>
      <c r="Q53769" s="13"/>
      <c r="R53769" s="13"/>
      <c r="S53769" s="13"/>
      <c r="T53769" s="13"/>
      <c r="U53769" s="16"/>
      <c r="V53769" s="16"/>
      <c r="W53769" s="16"/>
      <c r="AI53769" s="4"/>
      <c r="AJ53769" s="4"/>
    </row>
    <row r="53770" spans="1:36" x14ac:dyDescent="0.25">
      <c r="A53770" s="13"/>
      <c r="G53770" s="14"/>
      <c r="H53770" s="14"/>
      <c r="L53770" s="15"/>
      <c r="M53770" s="15"/>
      <c r="N53770" s="15"/>
      <c r="O53770" s="15"/>
      <c r="P53770" s="15"/>
      <c r="Q53770" s="13"/>
      <c r="R53770" s="13"/>
      <c r="S53770" s="13"/>
      <c r="T53770" s="13"/>
      <c r="U53770" s="16"/>
      <c r="V53770" s="16"/>
      <c r="W53770" s="16"/>
      <c r="AI53770" s="4"/>
      <c r="AJ53770" s="4"/>
    </row>
    <row r="53771" spans="1:36" x14ac:dyDescent="0.25">
      <c r="A53771" s="13"/>
      <c r="G53771" s="14"/>
      <c r="H53771" s="14"/>
      <c r="L53771" s="15"/>
      <c r="M53771" s="15"/>
      <c r="N53771" s="15"/>
      <c r="O53771" s="15"/>
      <c r="P53771" s="15"/>
      <c r="Q53771" s="13"/>
      <c r="R53771" s="13"/>
      <c r="S53771" s="13"/>
      <c r="T53771" s="13"/>
      <c r="U53771" s="16"/>
      <c r="V53771" s="16"/>
      <c r="W53771" s="16"/>
      <c r="AI53771" s="4"/>
      <c r="AJ53771" s="4"/>
    </row>
    <row r="53772" spans="1:36" x14ac:dyDescent="0.25">
      <c r="A53772" s="13"/>
      <c r="G53772" s="14"/>
      <c r="H53772" s="14"/>
      <c r="L53772" s="15"/>
      <c r="M53772" s="15"/>
      <c r="N53772" s="15"/>
      <c r="O53772" s="15"/>
      <c r="P53772" s="15"/>
      <c r="Q53772" s="13"/>
      <c r="R53772" s="13"/>
      <c r="S53772" s="13"/>
      <c r="T53772" s="13"/>
      <c r="U53772" s="16"/>
      <c r="V53772" s="16"/>
      <c r="W53772" s="16"/>
      <c r="AI53772" s="4"/>
      <c r="AJ53772" s="4"/>
    </row>
    <row r="53773" spans="1:36" x14ac:dyDescent="0.25">
      <c r="A53773" s="13"/>
      <c r="G53773" s="14"/>
      <c r="H53773" s="14"/>
      <c r="L53773" s="15"/>
      <c r="M53773" s="15"/>
      <c r="N53773" s="15"/>
      <c r="O53773" s="15"/>
      <c r="P53773" s="15"/>
      <c r="Q53773" s="13"/>
      <c r="R53773" s="13"/>
      <c r="S53773" s="13"/>
      <c r="T53773" s="13"/>
      <c r="U53773" s="16"/>
      <c r="V53773" s="16"/>
      <c r="W53773" s="16"/>
      <c r="AI53773" s="4"/>
      <c r="AJ53773" s="4"/>
    </row>
    <row r="53774" spans="1:36" x14ac:dyDescent="0.25">
      <c r="A53774" s="13"/>
      <c r="G53774" s="14"/>
      <c r="H53774" s="14"/>
      <c r="L53774" s="15"/>
      <c r="M53774" s="15"/>
      <c r="N53774" s="15"/>
      <c r="O53774" s="15"/>
      <c r="P53774" s="15"/>
      <c r="Q53774" s="13"/>
      <c r="R53774" s="13"/>
      <c r="S53774" s="13"/>
      <c r="T53774" s="13"/>
      <c r="U53774" s="16"/>
      <c r="V53774" s="16"/>
      <c r="W53774" s="16"/>
      <c r="AI53774" s="4"/>
      <c r="AJ53774" s="4"/>
    </row>
    <row r="53775" spans="1:36" x14ac:dyDescent="0.25">
      <c r="A53775" s="13"/>
      <c r="G53775" s="14"/>
      <c r="H53775" s="14"/>
      <c r="L53775" s="15"/>
      <c r="M53775" s="15"/>
      <c r="N53775" s="15"/>
      <c r="O53775" s="15"/>
      <c r="P53775" s="15"/>
      <c r="Q53775" s="13"/>
      <c r="R53775" s="13"/>
      <c r="S53775" s="13"/>
      <c r="T53775" s="13"/>
      <c r="U53775" s="16"/>
      <c r="V53775" s="16"/>
      <c r="W53775" s="16"/>
      <c r="AI53775" s="4"/>
      <c r="AJ53775" s="4"/>
    </row>
    <row r="53776" spans="1:36" x14ac:dyDescent="0.25">
      <c r="A53776" s="13"/>
      <c r="G53776" s="14"/>
      <c r="H53776" s="14"/>
      <c r="L53776" s="15"/>
      <c r="M53776" s="15"/>
      <c r="N53776" s="15"/>
      <c r="O53776" s="15"/>
      <c r="P53776" s="15"/>
      <c r="Q53776" s="13"/>
      <c r="R53776" s="13"/>
      <c r="S53776" s="13"/>
      <c r="T53776" s="13"/>
      <c r="U53776" s="16"/>
      <c r="V53776" s="16"/>
      <c r="W53776" s="16"/>
      <c r="AI53776" s="4"/>
      <c r="AJ53776" s="4"/>
    </row>
    <row r="53777" spans="1:36" x14ac:dyDescent="0.25">
      <c r="A53777" s="13"/>
      <c r="G53777" s="14"/>
      <c r="H53777" s="14"/>
      <c r="L53777" s="15"/>
      <c r="M53777" s="15"/>
      <c r="N53777" s="15"/>
      <c r="O53777" s="15"/>
      <c r="P53777" s="15"/>
      <c r="Q53777" s="13"/>
      <c r="R53777" s="13"/>
      <c r="S53777" s="13"/>
      <c r="T53777" s="13"/>
      <c r="U53777" s="16"/>
      <c r="V53777" s="16"/>
      <c r="W53777" s="16"/>
      <c r="AI53777" s="4"/>
      <c r="AJ53777" s="4"/>
    </row>
    <row r="53778" spans="1:36" x14ac:dyDescent="0.25">
      <c r="A53778" s="13"/>
      <c r="G53778" s="14"/>
      <c r="H53778" s="14"/>
      <c r="L53778" s="15"/>
      <c r="M53778" s="15"/>
      <c r="N53778" s="15"/>
      <c r="O53778" s="15"/>
      <c r="P53778" s="15"/>
      <c r="Q53778" s="13"/>
      <c r="R53778" s="13"/>
      <c r="S53778" s="13"/>
      <c r="T53778" s="13"/>
      <c r="U53778" s="16"/>
      <c r="V53778" s="16"/>
      <c r="W53778" s="16"/>
      <c r="AI53778" s="4"/>
      <c r="AJ53778" s="4"/>
    </row>
    <row r="53779" spans="1:36" x14ac:dyDescent="0.25">
      <c r="A53779" s="13"/>
      <c r="G53779" s="14"/>
      <c r="H53779" s="14"/>
      <c r="L53779" s="15"/>
      <c r="M53779" s="15"/>
      <c r="N53779" s="15"/>
      <c r="O53779" s="15"/>
      <c r="P53779" s="15"/>
      <c r="Q53779" s="13"/>
      <c r="R53779" s="13"/>
      <c r="S53779" s="13"/>
      <c r="T53779" s="13"/>
      <c r="U53779" s="16"/>
      <c r="V53779" s="16"/>
      <c r="W53779" s="16"/>
      <c r="AI53779" s="4"/>
      <c r="AJ53779" s="4"/>
    </row>
    <row r="53780" spans="1:36" x14ac:dyDescent="0.25">
      <c r="A53780" s="13"/>
      <c r="G53780" s="14"/>
      <c r="H53780" s="14"/>
      <c r="L53780" s="15"/>
      <c r="M53780" s="15"/>
      <c r="N53780" s="15"/>
      <c r="O53780" s="15"/>
      <c r="P53780" s="15"/>
      <c r="Q53780" s="13"/>
      <c r="R53780" s="13"/>
      <c r="S53780" s="13"/>
      <c r="T53780" s="13"/>
      <c r="U53780" s="16"/>
      <c r="V53780" s="16"/>
      <c r="W53780" s="16"/>
      <c r="AI53780" s="4"/>
      <c r="AJ53780" s="4"/>
    </row>
    <row r="53781" spans="1:36" x14ac:dyDescent="0.25">
      <c r="A53781" s="13"/>
      <c r="G53781" s="14"/>
      <c r="H53781" s="14"/>
      <c r="L53781" s="15"/>
      <c r="M53781" s="15"/>
      <c r="N53781" s="15"/>
      <c r="O53781" s="15"/>
      <c r="P53781" s="15"/>
      <c r="Q53781" s="13"/>
      <c r="R53781" s="13"/>
      <c r="S53781" s="13"/>
      <c r="T53781" s="13"/>
      <c r="U53781" s="16"/>
      <c r="V53781" s="16"/>
      <c r="W53781" s="16"/>
      <c r="AI53781" s="4"/>
      <c r="AJ53781" s="4"/>
    </row>
    <row r="53782" spans="1:36" x14ac:dyDescent="0.25">
      <c r="A53782" s="13"/>
      <c r="G53782" s="14"/>
      <c r="H53782" s="14"/>
      <c r="L53782" s="15"/>
      <c r="M53782" s="15"/>
      <c r="N53782" s="15"/>
      <c r="O53782" s="15"/>
      <c r="P53782" s="15"/>
      <c r="Q53782" s="13"/>
      <c r="R53782" s="13"/>
      <c r="S53782" s="13"/>
      <c r="T53782" s="13"/>
      <c r="U53782" s="16"/>
      <c r="V53782" s="16"/>
      <c r="W53782" s="16"/>
      <c r="AI53782" s="4"/>
      <c r="AJ53782" s="4"/>
    </row>
    <row r="53783" spans="1:36" x14ac:dyDescent="0.25">
      <c r="A53783" s="13"/>
      <c r="G53783" s="14"/>
      <c r="H53783" s="14"/>
      <c r="L53783" s="15"/>
      <c r="M53783" s="15"/>
      <c r="N53783" s="15"/>
      <c r="O53783" s="15"/>
      <c r="P53783" s="15"/>
      <c r="Q53783" s="13"/>
      <c r="R53783" s="13"/>
      <c r="S53783" s="13"/>
      <c r="T53783" s="13"/>
      <c r="U53783" s="16"/>
      <c r="V53783" s="16"/>
      <c r="W53783" s="16"/>
      <c r="AI53783" s="4"/>
      <c r="AJ53783" s="4"/>
    </row>
    <row r="53784" spans="1:36" x14ac:dyDescent="0.25">
      <c r="A53784" s="13"/>
      <c r="G53784" s="14"/>
      <c r="H53784" s="14"/>
      <c r="L53784" s="15"/>
      <c r="M53784" s="15"/>
      <c r="N53784" s="15"/>
      <c r="O53784" s="15"/>
      <c r="P53784" s="15"/>
      <c r="Q53784" s="13"/>
      <c r="R53784" s="13"/>
      <c r="S53784" s="13"/>
      <c r="T53784" s="13"/>
      <c r="U53784" s="16"/>
      <c r="V53784" s="16"/>
      <c r="W53784" s="16"/>
      <c r="AI53784" s="4"/>
      <c r="AJ53784" s="4"/>
    </row>
    <row r="53785" spans="1:36" x14ac:dyDescent="0.25">
      <c r="A53785" s="13"/>
      <c r="G53785" s="14"/>
      <c r="H53785" s="14"/>
      <c r="L53785" s="15"/>
      <c r="M53785" s="15"/>
      <c r="N53785" s="15"/>
      <c r="O53785" s="15"/>
      <c r="P53785" s="15"/>
      <c r="Q53785" s="13"/>
      <c r="R53785" s="13"/>
      <c r="S53785" s="13"/>
      <c r="T53785" s="13"/>
      <c r="U53785" s="16"/>
      <c r="V53785" s="16"/>
      <c r="W53785" s="16"/>
      <c r="AI53785" s="4"/>
      <c r="AJ53785" s="4"/>
    </row>
    <row r="53786" spans="1:36" x14ac:dyDescent="0.25">
      <c r="A53786" s="13"/>
      <c r="G53786" s="14"/>
      <c r="H53786" s="14"/>
      <c r="L53786" s="15"/>
      <c r="M53786" s="15"/>
      <c r="N53786" s="15"/>
      <c r="O53786" s="15"/>
      <c r="P53786" s="15"/>
      <c r="Q53786" s="13"/>
      <c r="R53786" s="13"/>
      <c r="S53786" s="13"/>
      <c r="T53786" s="13"/>
      <c r="U53786" s="16"/>
      <c r="V53786" s="16"/>
      <c r="W53786" s="16"/>
      <c r="AI53786" s="4"/>
      <c r="AJ53786" s="4"/>
    </row>
    <row r="53787" spans="1:36" x14ac:dyDescent="0.25">
      <c r="A53787" s="13"/>
      <c r="G53787" s="14"/>
      <c r="H53787" s="14"/>
      <c r="L53787" s="15"/>
      <c r="M53787" s="15"/>
      <c r="N53787" s="15"/>
      <c r="O53787" s="15"/>
      <c r="P53787" s="15"/>
      <c r="Q53787" s="13"/>
      <c r="R53787" s="13"/>
      <c r="S53787" s="13"/>
      <c r="T53787" s="13"/>
      <c r="U53787" s="16"/>
      <c r="V53787" s="16"/>
      <c r="W53787" s="16"/>
      <c r="AI53787" s="4"/>
      <c r="AJ53787" s="4"/>
    </row>
    <row r="53788" spans="1:36" x14ac:dyDescent="0.25">
      <c r="A53788" s="13"/>
      <c r="G53788" s="14"/>
      <c r="H53788" s="14"/>
      <c r="L53788" s="15"/>
      <c r="M53788" s="15"/>
      <c r="N53788" s="15"/>
      <c r="O53788" s="15"/>
      <c r="P53788" s="15"/>
      <c r="Q53788" s="13"/>
      <c r="R53788" s="13"/>
      <c r="S53788" s="13"/>
      <c r="T53788" s="13"/>
      <c r="U53788" s="16"/>
      <c r="V53788" s="16"/>
      <c r="W53788" s="16"/>
      <c r="AI53788" s="4"/>
      <c r="AJ53788" s="4"/>
    </row>
    <row r="53789" spans="1:36" x14ac:dyDescent="0.25">
      <c r="A53789" s="13"/>
      <c r="G53789" s="14"/>
      <c r="H53789" s="14"/>
      <c r="L53789" s="15"/>
      <c r="M53789" s="15"/>
      <c r="N53789" s="15"/>
      <c r="O53789" s="15"/>
      <c r="P53789" s="15"/>
      <c r="Q53789" s="13"/>
      <c r="R53789" s="13"/>
      <c r="S53789" s="13"/>
      <c r="T53789" s="13"/>
      <c r="U53789" s="16"/>
      <c r="V53789" s="16"/>
      <c r="W53789" s="16"/>
      <c r="AI53789" s="4"/>
      <c r="AJ53789" s="4"/>
    </row>
    <row r="53790" spans="1:36" x14ac:dyDescent="0.25">
      <c r="A53790" s="13"/>
      <c r="G53790" s="14"/>
      <c r="H53790" s="14"/>
      <c r="L53790" s="15"/>
      <c r="M53790" s="15"/>
      <c r="N53790" s="15"/>
      <c r="O53790" s="15"/>
      <c r="P53790" s="15"/>
      <c r="Q53790" s="13"/>
      <c r="R53790" s="13"/>
      <c r="S53790" s="13"/>
      <c r="T53790" s="13"/>
      <c r="U53790" s="16"/>
      <c r="V53790" s="16"/>
      <c r="W53790" s="16"/>
      <c r="AI53790" s="4"/>
      <c r="AJ53790" s="4"/>
    </row>
    <row r="53791" spans="1:36" x14ac:dyDescent="0.25">
      <c r="A53791" s="13"/>
      <c r="G53791" s="14"/>
      <c r="H53791" s="14"/>
      <c r="L53791" s="15"/>
      <c r="M53791" s="15"/>
      <c r="N53791" s="15"/>
      <c r="O53791" s="15"/>
      <c r="P53791" s="15"/>
      <c r="Q53791" s="13"/>
      <c r="R53791" s="13"/>
      <c r="S53791" s="13"/>
      <c r="T53791" s="13"/>
      <c r="U53791" s="16"/>
      <c r="V53791" s="16"/>
      <c r="W53791" s="16"/>
      <c r="AI53791" s="4"/>
      <c r="AJ53791" s="4"/>
    </row>
    <row r="53792" spans="1:36" x14ac:dyDescent="0.25">
      <c r="A53792" s="13"/>
      <c r="G53792" s="14"/>
      <c r="H53792" s="14"/>
      <c r="L53792" s="15"/>
      <c r="M53792" s="15"/>
      <c r="N53792" s="15"/>
      <c r="O53792" s="15"/>
      <c r="P53792" s="15"/>
      <c r="Q53792" s="13"/>
      <c r="R53792" s="13"/>
      <c r="S53792" s="13"/>
      <c r="T53792" s="13"/>
      <c r="U53792" s="16"/>
      <c r="V53792" s="16"/>
      <c r="W53792" s="16"/>
      <c r="AI53792" s="4"/>
      <c r="AJ53792" s="4"/>
    </row>
    <row r="53793" spans="1:36" x14ac:dyDescent="0.25">
      <c r="A53793" s="13"/>
      <c r="G53793" s="14"/>
      <c r="H53793" s="14"/>
      <c r="L53793" s="15"/>
      <c r="M53793" s="15"/>
      <c r="N53793" s="15"/>
      <c r="O53793" s="15"/>
      <c r="P53793" s="15"/>
      <c r="Q53793" s="13"/>
      <c r="R53793" s="13"/>
      <c r="S53793" s="13"/>
      <c r="T53793" s="13"/>
      <c r="U53793" s="16"/>
      <c r="V53793" s="16"/>
      <c r="W53793" s="16"/>
      <c r="AI53793" s="4"/>
      <c r="AJ53793" s="4"/>
    </row>
    <row r="53794" spans="1:36" x14ac:dyDescent="0.25">
      <c r="A53794" s="13"/>
      <c r="G53794" s="14"/>
      <c r="H53794" s="14"/>
      <c r="L53794" s="15"/>
      <c r="M53794" s="15"/>
      <c r="N53794" s="15"/>
      <c r="O53794" s="15"/>
      <c r="P53794" s="15"/>
      <c r="Q53794" s="13"/>
      <c r="R53794" s="13"/>
      <c r="S53794" s="13"/>
      <c r="T53794" s="13"/>
      <c r="U53794" s="16"/>
      <c r="V53794" s="16"/>
      <c r="W53794" s="16"/>
      <c r="AI53794" s="4"/>
      <c r="AJ53794" s="4"/>
    </row>
    <row r="53795" spans="1:36" x14ac:dyDescent="0.25">
      <c r="A53795" s="13"/>
      <c r="G53795" s="14"/>
      <c r="H53795" s="14"/>
      <c r="L53795" s="15"/>
      <c r="M53795" s="15"/>
      <c r="N53795" s="15"/>
      <c r="O53795" s="15"/>
      <c r="P53795" s="15"/>
      <c r="Q53795" s="13"/>
      <c r="R53795" s="13"/>
      <c r="S53795" s="13"/>
      <c r="T53795" s="13"/>
      <c r="U53795" s="16"/>
      <c r="V53795" s="16"/>
      <c r="W53795" s="16"/>
      <c r="AI53795" s="4"/>
      <c r="AJ53795" s="4"/>
    </row>
    <row r="53796" spans="1:36" x14ac:dyDescent="0.25">
      <c r="A53796" s="13"/>
      <c r="G53796" s="14"/>
      <c r="H53796" s="14"/>
      <c r="L53796" s="15"/>
      <c r="M53796" s="15"/>
      <c r="N53796" s="15"/>
      <c r="O53796" s="15"/>
      <c r="P53796" s="15"/>
      <c r="Q53796" s="13"/>
      <c r="R53796" s="13"/>
      <c r="S53796" s="13"/>
      <c r="T53796" s="13"/>
      <c r="U53796" s="16"/>
      <c r="V53796" s="16"/>
      <c r="W53796" s="16"/>
      <c r="AI53796" s="4"/>
      <c r="AJ53796" s="4"/>
    </row>
    <row r="53797" spans="1:36" x14ac:dyDescent="0.25">
      <c r="A53797" s="13"/>
      <c r="G53797" s="14"/>
      <c r="H53797" s="14"/>
      <c r="L53797" s="15"/>
      <c r="M53797" s="15"/>
      <c r="N53797" s="15"/>
      <c r="O53797" s="15"/>
      <c r="P53797" s="15"/>
      <c r="Q53797" s="13"/>
      <c r="R53797" s="13"/>
      <c r="S53797" s="13"/>
      <c r="T53797" s="13"/>
      <c r="U53797" s="16"/>
      <c r="V53797" s="16"/>
      <c r="W53797" s="16"/>
      <c r="AI53797" s="4"/>
      <c r="AJ53797" s="4"/>
    </row>
    <row r="53798" spans="1:36" x14ac:dyDescent="0.25">
      <c r="A53798" s="13"/>
      <c r="G53798" s="14"/>
      <c r="H53798" s="14"/>
      <c r="L53798" s="15"/>
      <c r="M53798" s="15"/>
      <c r="N53798" s="15"/>
      <c r="O53798" s="15"/>
      <c r="P53798" s="15"/>
      <c r="Q53798" s="13"/>
      <c r="R53798" s="13"/>
      <c r="S53798" s="13"/>
      <c r="T53798" s="13"/>
      <c r="U53798" s="16"/>
      <c r="V53798" s="16"/>
      <c r="W53798" s="16"/>
      <c r="AI53798" s="4"/>
      <c r="AJ53798" s="4"/>
    </row>
    <row r="53799" spans="1:36" x14ac:dyDescent="0.25">
      <c r="A53799" s="13"/>
      <c r="G53799" s="14"/>
      <c r="H53799" s="14"/>
      <c r="L53799" s="15"/>
      <c r="M53799" s="15"/>
      <c r="N53799" s="15"/>
      <c r="O53799" s="15"/>
      <c r="P53799" s="15"/>
      <c r="Q53799" s="13"/>
      <c r="R53799" s="13"/>
      <c r="S53799" s="13"/>
      <c r="T53799" s="13"/>
      <c r="U53799" s="16"/>
      <c r="V53799" s="16"/>
      <c r="W53799" s="16"/>
      <c r="AI53799" s="4"/>
      <c r="AJ53799" s="4"/>
    </row>
    <row r="53800" spans="1:36" x14ac:dyDescent="0.25">
      <c r="A53800" s="13"/>
      <c r="G53800" s="14"/>
      <c r="H53800" s="14"/>
      <c r="L53800" s="15"/>
      <c r="M53800" s="15"/>
      <c r="N53800" s="15"/>
      <c r="O53800" s="15"/>
      <c r="P53800" s="15"/>
      <c r="Q53800" s="13"/>
      <c r="R53800" s="13"/>
      <c r="S53800" s="13"/>
      <c r="T53800" s="13"/>
      <c r="U53800" s="16"/>
      <c r="V53800" s="16"/>
      <c r="W53800" s="16"/>
      <c r="AI53800" s="4"/>
      <c r="AJ53800" s="4"/>
    </row>
    <row r="53801" spans="1:36" x14ac:dyDescent="0.25">
      <c r="A53801" s="13"/>
      <c r="G53801" s="14"/>
      <c r="H53801" s="14"/>
      <c r="L53801" s="15"/>
      <c r="M53801" s="15"/>
      <c r="N53801" s="15"/>
      <c r="O53801" s="15"/>
      <c r="P53801" s="15"/>
      <c r="Q53801" s="13"/>
      <c r="R53801" s="13"/>
      <c r="S53801" s="13"/>
      <c r="T53801" s="13"/>
      <c r="U53801" s="16"/>
      <c r="V53801" s="16"/>
      <c r="W53801" s="16"/>
      <c r="AI53801" s="4"/>
      <c r="AJ53801" s="4"/>
    </row>
    <row r="53802" spans="1:36" x14ac:dyDescent="0.25">
      <c r="A53802" s="13"/>
      <c r="G53802" s="14"/>
      <c r="H53802" s="14"/>
      <c r="L53802" s="15"/>
      <c r="M53802" s="15"/>
      <c r="N53802" s="15"/>
      <c r="O53802" s="15"/>
      <c r="P53802" s="15"/>
      <c r="Q53802" s="13"/>
      <c r="R53802" s="13"/>
      <c r="S53802" s="13"/>
      <c r="T53802" s="13"/>
      <c r="U53802" s="16"/>
      <c r="V53802" s="16"/>
      <c r="W53802" s="16"/>
      <c r="AI53802" s="4"/>
      <c r="AJ53802" s="4"/>
    </row>
    <row r="53803" spans="1:36" x14ac:dyDescent="0.25">
      <c r="A53803" s="13"/>
      <c r="G53803" s="14"/>
      <c r="H53803" s="14"/>
      <c r="L53803" s="15"/>
      <c r="M53803" s="15"/>
      <c r="N53803" s="15"/>
      <c r="O53803" s="15"/>
      <c r="P53803" s="15"/>
      <c r="Q53803" s="13"/>
      <c r="R53803" s="13"/>
      <c r="S53803" s="13"/>
      <c r="T53803" s="13"/>
      <c r="U53803" s="16"/>
      <c r="V53803" s="16"/>
      <c r="W53803" s="16"/>
      <c r="AI53803" s="4"/>
      <c r="AJ53803" s="4"/>
    </row>
    <row r="53804" spans="1:36" x14ac:dyDescent="0.25">
      <c r="A53804" s="13"/>
      <c r="G53804" s="14"/>
      <c r="H53804" s="14"/>
      <c r="L53804" s="15"/>
      <c r="M53804" s="15"/>
      <c r="N53804" s="15"/>
      <c r="O53804" s="15"/>
      <c r="P53804" s="15"/>
      <c r="Q53804" s="13"/>
      <c r="R53804" s="13"/>
      <c r="S53804" s="13"/>
      <c r="T53804" s="13"/>
      <c r="U53804" s="16"/>
      <c r="V53804" s="16"/>
      <c r="W53804" s="16"/>
      <c r="AI53804" s="4"/>
      <c r="AJ53804" s="4"/>
    </row>
    <row r="53805" spans="1:36" x14ac:dyDescent="0.25">
      <c r="A53805" s="13"/>
      <c r="G53805" s="14"/>
      <c r="H53805" s="14"/>
      <c r="L53805" s="15"/>
      <c r="M53805" s="15"/>
      <c r="N53805" s="15"/>
      <c r="O53805" s="15"/>
      <c r="P53805" s="15"/>
      <c r="Q53805" s="13"/>
      <c r="R53805" s="13"/>
      <c r="S53805" s="13"/>
      <c r="T53805" s="13"/>
      <c r="U53805" s="16"/>
      <c r="V53805" s="16"/>
      <c r="W53805" s="16"/>
      <c r="AI53805" s="4"/>
      <c r="AJ53805" s="4"/>
    </row>
    <row r="53806" spans="1:36" x14ac:dyDescent="0.25">
      <c r="A53806" s="13"/>
      <c r="G53806" s="14"/>
      <c r="H53806" s="14"/>
      <c r="L53806" s="15"/>
      <c r="M53806" s="15"/>
      <c r="N53806" s="15"/>
      <c r="O53806" s="15"/>
      <c r="P53806" s="15"/>
      <c r="Q53806" s="13"/>
      <c r="R53806" s="13"/>
      <c r="S53806" s="13"/>
      <c r="T53806" s="13"/>
      <c r="U53806" s="16"/>
      <c r="V53806" s="16"/>
      <c r="W53806" s="16"/>
      <c r="AI53806" s="4"/>
      <c r="AJ53806" s="4"/>
    </row>
    <row r="53807" spans="1:36" x14ac:dyDescent="0.25">
      <c r="A53807" s="13"/>
      <c r="G53807" s="14"/>
      <c r="H53807" s="14"/>
      <c r="L53807" s="15"/>
      <c r="M53807" s="15"/>
      <c r="N53807" s="15"/>
      <c r="O53807" s="15"/>
      <c r="P53807" s="15"/>
      <c r="Q53807" s="13"/>
      <c r="R53807" s="13"/>
      <c r="S53807" s="13"/>
      <c r="T53807" s="13"/>
      <c r="U53807" s="16"/>
      <c r="V53807" s="16"/>
      <c r="W53807" s="16"/>
      <c r="AI53807" s="4"/>
      <c r="AJ53807" s="4"/>
    </row>
    <row r="53808" spans="1:36" x14ac:dyDescent="0.25">
      <c r="A53808" s="13"/>
      <c r="G53808" s="14"/>
      <c r="H53808" s="14"/>
      <c r="L53808" s="15"/>
      <c r="M53808" s="15"/>
      <c r="N53808" s="15"/>
      <c r="O53808" s="15"/>
      <c r="P53808" s="15"/>
      <c r="Q53808" s="13"/>
      <c r="R53808" s="13"/>
      <c r="S53808" s="13"/>
      <c r="T53808" s="13"/>
      <c r="U53808" s="16"/>
      <c r="V53808" s="16"/>
      <c r="W53808" s="16"/>
      <c r="AI53808" s="4"/>
      <c r="AJ53808" s="4"/>
    </row>
    <row r="53809" spans="1:36" x14ac:dyDescent="0.25">
      <c r="A53809" s="13"/>
      <c r="G53809" s="14"/>
      <c r="H53809" s="14"/>
      <c r="L53809" s="15"/>
      <c r="M53809" s="15"/>
      <c r="N53809" s="15"/>
      <c r="O53809" s="15"/>
      <c r="P53809" s="15"/>
      <c r="Q53809" s="13"/>
      <c r="R53809" s="13"/>
      <c r="S53809" s="13"/>
      <c r="T53809" s="13"/>
      <c r="U53809" s="16"/>
      <c r="V53809" s="16"/>
      <c r="W53809" s="16"/>
      <c r="AI53809" s="4"/>
      <c r="AJ53809" s="4"/>
    </row>
    <row r="53810" spans="1:36" x14ac:dyDescent="0.25">
      <c r="A53810" s="13"/>
      <c r="G53810" s="14"/>
      <c r="H53810" s="14"/>
      <c r="L53810" s="15"/>
      <c r="M53810" s="15"/>
      <c r="N53810" s="15"/>
      <c r="O53810" s="15"/>
      <c r="P53810" s="15"/>
      <c r="Q53810" s="13"/>
      <c r="R53810" s="13"/>
      <c r="S53810" s="13"/>
      <c r="T53810" s="13"/>
      <c r="U53810" s="16"/>
      <c r="V53810" s="16"/>
      <c r="W53810" s="16"/>
      <c r="AI53810" s="4"/>
      <c r="AJ53810" s="4"/>
    </row>
    <row r="53811" spans="1:36" x14ac:dyDescent="0.25">
      <c r="A53811" s="13"/>
      <c r="G53811" s="14"/>
      <c r="H53811" s="14"/>
      <c r="L53811" s="15"/>
      <c r="M53811" s="15"/>
      <c r="N53811" s="15"/>
      <c r="O53811" s="15"/>
      <c r="P53811" s="15"/>
      <c r="Q53811" s="13"/>
      <c r="R53811" s="13"/>
      <c r="S53811" s="13"/>
      <c r="T53811" s="13"/>
      <c r="U53811" s="16"/>
      <c r="V53811" s="16"/>
      <c r="W53811" s="16"/>
      <c r="AI53811" s="4"/>
      <c r="AJ53811" s="4"/>
    </row>
    <row r="53812" spans="1:36" x14ac:dyDescent="0.25">
      <c r="A53812" s="13"/>
      <c r="G53812" s="14"/>
      <c r="H53812" s="14"/>
      <c r="L53812" s="15"/>
      <c r="M53812" s="15"/>
      <c r="N53812" s="15"/>
      <c r="O53812" s="15"/>
      <c r="P53812" s="15"/>
      <c r="Q53812" s="13"/>
      <c r="R53812" s="13"/>
      <c r="S53812" s="13"/>
      <c r="T53812" s="13"/>
      <c r="U53812" s="16"/>
      <c r="V53812" s="16"/>
      <c r="W53812" s="16"/>
      <c r="AI53812" s="4"/>
      <c r="AJ53812" s="4"/>
    </row>
    <row r="53813" spans="1:36" x14ac:dyDescent="0.25">
      <c r="A53813" s="13"/>
      <c r="G53813" s="14"/>
      <c r="H53813" s="14"/>
      <c r="L53813" s="15"/>
      <c r="M53813" s="15"/>
      <c r="N53813" s="15"/>
      <c r="O53813" s="15"/>
      <c r="P53813" s="15"/>
      <c r="Q53813" s="13"/>
      <c r="R53813" s="13"/>
      <c r="S53813" s="13"/>
      <c r="T53813" s="13"/>
      <c r="U53813" s="16"/>
      <c r="V53813" s="16"/>
      <c r="W53813" s="16"/>
      <c r="AI53813" s="4"/>
      <c r="AJ53813" s="4"/>
    </row>
    <row r="53814" spans="1:36" x14ac:dyDescent="0.25">
      <c r="A53814" s="13"/>
      <c r="G53814" s="14"/>
      <c r="H53814" s="14"/>
      <c r="L53814" s="15"/>
      <c r="M53814" s="15"/>
      <c r="N53814" s="15"/>
      <c r="O53814" s="15"/>
      <c r="P53814" s="15"/>
      <c r="Q53814" s="13"/>
      <c r="R53814" s="13"/>
      <c r="S53814" s="13"/>
      <c r="T53814" s="13"/>
      <c r="U53814" s="16"/>
      <c r="V53814" s="16"/>
      <c r="W53814" s="16"/>
      <c r="AI53814" s="4"/>
      <c r="AJ53814" s="4"/>
    </row>
    <row r="53815" spans="1:36" x14ac:dyDescent="0.25">
      <c r="A53815" s="13"/>
      <c r="G53815" s="14"/>
      <c r="H53815" s="14"/>
      <c r="L53815" s="15"/>
      <c r="M53815" s="15"/>
      <c r="N53815" s="15"/>
      <c r="O53815" s="15"/>
      <c r="P53815" s="15"/>
      <c r="Q53815" s="13"/>
      <c r="R53815" s="13"/>
      <c r="S53815" s="13"/>
      <c r="T53815" s="13"/>
      <c r="U53815" s="16"/>
      <c r="V53815" s="16"/>
      <c r="W53815" s="16"/>
      <c r="AI53815" s="4"/>
      <c r="AJ53815" s="4"/>
    </row>
    <row r="53816" spans="1:36" x14ac:dyDescent="0.25">
      <c r="A53816" s="13"/>
      <c r="G53816" s="14"/>
      <c r="H53816" s="14"/>
      <c r="L53816" s="15"/>
      <c r="M53816" s="15"/>
      <c r="N53816" s="15"/>
      <c r="O53816" s="15"/>
      <c r="P53816" s="15"/>
      <c r="Q53816" s="13"/>
      <c r="R53816" s="13"/>
      <c r="S53816" s="13"/>
      <c r="T53816" s="13"/>
      <c r="U53816" s="16"/>
      <c r="V53816" s="16"/>
      <c r="W53816" s="16"/>
      <c r="AI53816" s="4"/>
      <c r="AJ53816" s="4"/>
    </row>
    <row r="53817" spans="1:36" x14ac:dyDescent="0.25">
      <c r="A53817" s="13"/>
      <c r="G53817" s="14"/>
      <c r="H53817" s="14"/>
      <c r="L53817" s="15"/>
      <c r="M53817" s="15"/>
      <c r="N53817" s="15"/>
      <c r="O53817" s="15"/>
      <c r="P53817" s="15"/>
      <c r="Q53817" s="13"/>
      <c r="R53817" s="13"/>
      <c r="S53817" s="13"/>
      <c r="T53817" s="13"/>
      <c r="U53817" s="16"/>
      <c r="V53817" s="16"/>
      <c r="W53817" s="16"/>
      <c r="AI53817" s="4"/>
      <c r="AJ53817" s="4"/>
    </row>
    <row r="53818" spans="1:36" x14ac:dyDescent="0.25">
      <c r="A53818" s="13"/>
      <c r="G53818" s="14"/>
      <c r="H53818" s="14"/>
      <c r="L53818" s="15"/>
      <c r="M53818" s="15"/>
      <c r="N53818" s="15"/>
      <c r="O53818" s="15"/>
      <c r="P53818" s="15"/>
      <c r="Q53818" s="13"/>
      <c r="R53818" s="13"/>
      <c r="S53818" s="13"/>
      <c r="T53818" s="13"/>
      <c r="U53818" s="16"/>
      <c r="V53818" s="16"/>
      <c r="W53818" s="16"/>
      <c r="AI53818" s="4"/>
      <c r="AJ53818" s="4"/>
    </row>
    <row r="53819" spans="1:36" x14ac:dyDescent="0.25">
      <c r="A53819" s="13"/>
      <c r="G53819" s="14"/>
      <c r="H53819" s="14"/>
      <c r="L53819" s="15"/>
      <c r="M53819" s="15"/>
      <c r="N53819" s="15"/>
      <c r="O53819" s="15"/>
      <c r="P53819" s="15"/>
      <c r="Q53819" s="13"/>
      <c r="R53819" s="13"/>
      <c r="S53819" s="13"/>
      <c r="T53819" s="13"/>
      <c r="U53819" s="16"/>
      <c r="V53819" s="16"/>
      <c r="W53819" s="16"/>
      <c r="AI53819" s="4"/>
      <c r="AJ53819" s="4"/>
    </row>
    <row r="53820" spans="1:36" x14ac:dyDescent="0.25">
      <c r="A53820" s="13"/>
      <c r="G53820" s="14"/>
      <c r="H53820" s="14"/>
      <c r="L53820" s="15"/>
      <c r="M53820" s="15"/>
      <c r="N53820" s="15"/>
      <c r="O53820" s="15"/>
      <c r="P53820" s="15"/>
      <c r="Q53820" s="13"/>
      <c r="R53820" s="13"/>
      <c r="S53820" s="13"/>
      <c r="T53820" s="13"/>
      <c r="U53820" s="16"/>
      <c r="V53820" s="16"/>
      <c r="W53820" s="16"/>
      <c r="AI53820" s="4"/>
      <c r="AJ53820" s="4"/>
    </row>
    <row r="53821" spans="1:36" x14ac:dyDescent="0.25">
      <c r="A53821" s="13"/>
      <c r="G53821" s="14"/>
      <c r="H53821" s="14"/>
      <c r="L53821" s="15"/>
      <c r="M53821" s="15"/>
      <c r="N53821" s="15"/>
      <c r="O53821" s="15"/>
      <c r="P53821" s="15"/>
      <c r="Q53821" s="13"/>
      <c r="R53821" s="13"/>
      <c r="S53821" s="13"/>
      <c r="T53821" s="13"/>
      <c r="U53821" s="16"/>
      <c r="V53821" s="16"/>
      <c r="W53821" s="16"/>
      <c r="AI53821" s="4"/>
      <c r="AJ53821" s="4"/>
    </row>
    <row r="53822" spans="1:36" x14ac:dyDescent="0.25">
      <c r="A53822" s="13"/>
      <c r="G53822" s="14"/>
      <c r="H53822" s="14"/>
      <c r="L53822" s="15"/>
      <c r="M53822" s="15"/>
      <c r="N53822" s="15"/>
      <c r="O53822" s="15"/>
      <c r="P53822" s="15"/>
      <c r="Q53822" s="13"/>
      <c r="R53822" s="13"/>
      <c r="S53822" s="13"/>
      <c r="T53822" s="13"/>
      <c r="U53822" s="16"/>
      <c r="V53822" s="16"/>
      <c r="W53822" s="16"/>
      <c r="AI53822" s="4"/>
      <c r="AJ53822" s="4"/>
    </row>
    <row r="53823" spans="1:36" x14ac:dyDescent="0.25">
      <c r="A53823" s="13"/>
      <c r="G53823" s="14"/>
      <c r="H53823" s="14"/>
      <c r="L53823" s="15"/>
      <c r="M53823" s="15"/>
      <c r="N53823" s="15"/>
      <c r="O53823" s="15"/>
      <c r="P53823" s="15"/>
      <c r="Q53823" s="13"/>
      <c r="R53823" s="13"/>
      <c r="S53823" s="13"/>
      <c r="T53823" s="13"/>
      <c r="U53823" s="16"/>
      <c r="V53823" s="16"/>
      <c r="W53823" s="16"/>
      <c r="AI53823" s="4"/>
      <c r="AJ53823" s="4"/>
    </row>
    <row r="53824" spans="1:36" x14ac:dyDescent="0.25">
      <c r="A53824" s="13"/>
      <c r="G53824" s="14"/>
      <c r="H53824" s="14"/>
      <c r="L53824" s="15"/>
      <c r="M53824" s="15"/>
      <c r="N53824" s="15"/>
      <c r="O53824" s="15"/>
      <c r="P53824" s="15"/>
      <c r="Q53824" s="13"/>
      <c r="R53824" s="13"/>
      <c r="S53824" s="13"/>
      <c r="T53824" s="13"/>
      <c r="U53824" s="16"/>
      <c r="V53824" s="16"/>
      <c r="W53824" s="16"/>
      <c r="AI53824" s="4"/>
      <c r="AJ53824" s="4"/>
    </row>
    <row r="53825" spans="1:36" x14ac:dyDescent="0.25">
      <c r="A53825" s="13"/>
      <c r="G53825" s="14"/>
      <c r="H53825" s="14"/>
      <c r="L53825" s="15"/>
      <c r="M53825" s="15"/>
      <c r="N53825" s="15"/>
      <c r="O53825" s="15"/>
      <c r="P53825" s="15"/>
      <c r="Q53825" s="13"/>
      <c r="R53825" s="13"/>
      <c r="S53825" s="13"/>
      <c r="T53825" s="13"/>
      <c r="U53825" s="16"/>
      <c r="V53825" s="16"/>
      <c r="W53825" s="16"/>
      <c r="AI53825" s="4"/>
      <c r="AJ53825" s="4"/>
    </row>
    <row r="53826" spans="1:36" x14ac:dyDescent="0.25">
      <c r="A53826" s="13"/>
      <c r="G53826" s="14"/>
      <c r="H53826" s="14"/>
      <c r="L53826" s="15"/>
      <c r="M53826" s="15"/>
      <c r="N53826" s="15"/>
      <c r="O53826" s="15"/>
      <c r="P53826" s="15"/>
      <c r="Q53826" s="13"/>
      <c r="R53826" s="13"/>
      <c r="S53826" s="13"/>
      <c r="T53826" s="13"/>
      <c r="U53826" s="16"/>
      <c r="V53826" s="16"/>
      <c r="W53826" s="16"/>
      <c r="AI53826" s="4"/>
      <c r="AJ53826" s="4"/>
    </row>
    <row r="53827" spans="1:36" x14ac:dyDescent="0.25">
      <c r="A53827" s="13"/>
      <c r="G53827" s="14"/>
      <c r="H53827" s="14"/>
      <c r="L53827" s="15"/>
      <c r="M53827" s="15"/>
      <c r="N53827" s="15"/>
      <c r="O53827" s="15"/>
      <c r="P53827" s="15"/>
      <c r="Q53827" s="13"/>
      <c r="R53827" s="13"/>
      <c r="S53827" s="13"/>
      <c r="T53827" s="13"/>
      <c r="U53827" s="16"/>
      <c r="V53827" s="16"/>
      <c r="W53827" s="16"/>
      <c r="AI53827" s="4"/>
      <c r="AJ53827" s="4"/>
    </row>
    <row r="53828" spans="1:36" x14ac:dyDescent="0.25">
      <c r="A53828" s="13"/>
      <c r="G53828" s="14"/>
      <c r="H53828" s="14"/>
      <c r="L53828" s="15"/>
      <c r="M53828" s="15"/>
      <c r="N53828" s="15"/>
      <c r="O53828" s="15"/>
      <c r="P53828" s="15"/>
      <c r="Q53828" s="13"/>
      <c r="R53828" s="13"/>
      <c r="S53828" s="13"/>
      <c r="T53828" s="13"/>
      <c r="U53828" s="16"/>
      <c r="V53828" s="16"/>
      <c r="W53828" s="16"/>
      <c r="AI53828" s="4"/>
      <c r="AJ53828" s="4"/>
    </row>
    <row r="53829" spans="1:36" x14ac:dyDescent="0.25">
      <c r="A53829" s="13"/>
      <c r="G53829" s="14"/>
      <c r="H53829" s="14"/>
      <c r="L53829" s="15"/>
      <c r="M53829" s="15"/>
      <c r="N53829" s="15"/>
      <c r="O53829" s="15"/>
      <c r="P53829" s="15"/>
      <c r="Q53829" s="13"/>
      <c r="R53829" s="13"/>
      <c r="S53829" s="13"/>
      <c r="T53829" s="13"/>
      <c r="U53829" s="16"/>
      <c r="V53829" s="16"/>
      <c r="W53829" s="16"/>
      <c r="AI53829" s="4"/>
      <c r="AJ53829" s="4"/>
    </row>
    <row r="53830" spans="1:36" x14ac:dyDescent="0.25">
      <c r="A53830" s="13"/>
      <c r="G53830" s="14"/>
      <c r="H53830" s="14"/>
      <c r="L53830" s="15"/>
      <c r="M53830" s="15"/>
      <c r="N53830" s="15"/>
      <c r="O53830" s="15"/>
      <c r="P53830" s="15"/>
      <c r="Q53830" s="13"/>
      <c r="R53830" s="13"/>
      <c r="S53830" s="13"/>
      <c r="T53830" s="13"/>
      <c r="U53830" s="16"/>
      <c r="V53830" s="16"/>
      <c r="W53830" s="16"/>
      <c r="AI53830" s="4"/>
      <c r="AJ53830" s="4"/>
    </row>
    <row r="53831" spans="1:36" x14ac:dyDescent="0.25">
      <c r="A53831" s="13"/>
      <c r="G53831" s="14"/>
      <c r="H53831" s="14"/>
      <c r="L53831" s="15"/>
      <c r="M53831" s="15"/>
      <c r="N53831" s="15"/>
      <c r="O53831" s="15"/>
      <c r="P53831" s="15"/>
      <c r="Q53831" s="13"/>
      <c r="R53831" s="13"/>
      <c r="S53831" s="13"/>
      <c r="T53831" s="13"/>
      <c r="U53831" s="16"/>
      <c r="V53831" s="16"/>
      <c r="W53831" s="16"/>
      <c r="AI53831" s="4"/>
      <c r="AJ53831" s="4"/>
    </row>
    <row r="53832" spans="1:36" x14ac:dyDescent="0.25">
      <c r="A53832" s="13"/>
      <c r="G53832" s="14"/>
      <c r="H53832" s="14"/>
      <c r="L53832" s="15"/>
      <c r="M53832" s="15"/>
      <c r="N53832" s="15"/>
      <c r="O53832" s="15"/>
      <c r="P53832" s="15"/>
      <c r="Q53832" s="13"/>
      <c r="R53832" s="13"/>
      <c r="S53832" s="13"/>
      <c r="T53832" s="13"/>
      <c r="U53832" s="16"/>
      <c r="V53832" s="16"/>
      <c r="W53832" s="16"/>
      <c r="AI53832" s="4"/>
      <c r="AJ53832" s="4"/>
    </row>
    <row r="53833" spans="1:36" x14ac:dyDescent="0.25">
      <c r="A53833" s="13"/>
      <c r="G53833" s="14"/>
      <c r="H53833" s="14"/>
      <c r="L53833" s="15"/>
      <c r="M53833" s="15"/>
      <c r="N53833" s="15"/>
      <c r="O53833" s="15"/>
      <c r="P53833" s="15"/>
      <c r="Q53833" s="13"/>
      <c r="R53833" s="13"/>
      <c r="S53833" s="13"/>
      <c r="T53833" s="13"/>
      <c r="U53833" s="16"/>
      <c r="V53833" s="16"/>
      <c r="W53833" s="16"/>
      <c r="AI53833" s="4"/>
      <c r="AJ53833" s="4"/>
    </row>
    <row r="53834" spans="1:36" x14ac:dyDescent="0.25">
      <c r="A53834" s="13"/>
      <c r="G53834" s="14"/>
      <c r="H53834" s="14"/>
      <c r="L53834" s="15"/>
      <c r="M53834" s="15"/>
      <c r="N53834" s="15"/>
      <c r="O53834" s="15"/>
      <c r="P53834" s="15"/>
      <c r="Q53834" s="13"/>
      <c r="R53834" s="13"/>
      <c r="S53834" s="13"/>
      <c r="T53834" s="13"/>
      <c r="U53834" s="16"/>
      <c r="V53834" s="16"/>
      <c r="W53834" s="16"/>
      <c r="AI53834" s="4"/>
      <c r="AJ53834" s="4"/>
    </row>
    <row r="53835" spans="1:36" x14ac:dyDescent="0.25">
      <c r="A53835" s="13"/>
      <c r="G53835" s="14"/>
      <c r="H53835" s="14"/>
      <c r="L53835" s="15"/>
      <c r="M53835" s="15"/>
      <c r="N53835" s="15"/>
      <c r="O53835" s="15"/>
      <c r="P53835" s="15"/>
      <c r="Q53835" s="13"/>
      <c r="R53835" s="13"/>
      <c r="S53835" s="13"/>
      <c r="T53835" s="13"/>
      <c r="U53835" s="16"/>
      <c r="V53835" s="16"/>
      <c r="W53835" s="16"/>
      <c r="AI53835" s="4"/>
      <c r="AJ53835" s="4"/>
    </row>
    <row r="53836" spans="1:36" x14ac:dyDescent="0.25">
      <c r="A53836" s="13"/>
      <c r="G53836" s="14"/>
      <c r="H53836" s="14"/>
      <c r="L53836" s="15"/>
      <c r="M53836" s="15"/>
      <c r="N53836" s="15"/>
      <c r="O53836" s="15"/>
      <c r="P53836" s="15"/>
      <c r="Q53836" s="13"/>
      <c r="R53836" s="13"/>
      <c r="S53836" s="13"/>
      <c r="T53836" s="13"/>
      <c r="U53836" s="16"/>
      <c r="V53836" s="16"/>
      <c r="W53836" s="16"/>
      <c r="AI53836" s="4"/>
      <c r="AJ53836" s="4"/>
    </row>
    <row r="53837" spans="1:36" x14ac:dyDescent="0.25">
      <c r="A53837" s="13"/>
      <c r="G53837" s="14"/>
      <c r="H53837" s="14"/>
      <c r="L53837" s="15"/>
      <c r="M53837" s="15"/>
      <c r="N53837" s="15"/>
      <c r="O53837" s="15"/>
      <c r="P53837" s="15"/>
      <c r="Q53837" s="13"/>
      <c r="R53837" s="13"/>
      <c r="S53837" s="13"/>
      <c r="T53837" s="13"/>
      <c r="U53837" s="16"/>
      <c r="V53837" s="16"/>
      <c r="W53837" s="16"/>
      <c r="AI53837" s="4"/>
      <c r="AJ53837" s="4"/>
    </row>
    <row r="53838" spans="1:36" x14ac:dyDescent="0.25">
      <c r="A53838" s="13"/>
      <c r="G53838" s="14"/>
      <c r="H53838" s="14"/>
      <c r="L53838" s="15"/>
      <c r="M53838" s="15"/>
      <c r="N53838" s="15"/>
      <c r="O53838" s="15"/>
      <c r="P53838" s="15"/>
      <c r="Q53838" s="13"/>
      <c r="R53838" s="13"/>
      <c r="S53838" s="13"/>
      <c r="T53838" s="13"/>
      <c r="U53838" s="16"/>
      <c r="V53838" s="16"/>
      <c r="W53838" s="16"/>
      <c r="AI53838" s="4"/>
      <c r="AJ53838" s="4"/>
    </row>
    <row r="53839" spans="1:36" x14ac:dyDescent="0.25">
      <c r="A53839" s="13"/>
      <c r="G53839" s="14"/>
      <c r="H53839" s="14"/>
      <c r="L53839" s="15"/>
      <c r="M53839" s="15"/>
      <c r="N53839" s="15"/>
      <c r="O53839" s="15"/>
      <c r="P53839" s="15"/>
      <c r="Q53839" s="13"/>
      <c r="R53839" s="13"/>
      <c r="S53839" s="13"/>
      <c r="T53839" s="13"/>
      <c r="U53839" s="16"/>
      <c r="V53839" s="16"/>
      <c r="W53839" s="16"/>
      <c r="AI53839" s="4"/>
      <c r="AJ53839" s="4"/>
    </row>
    <row r="53840" spans="1:36" x14ac:dyDescent="0.25">
      <c r="A53840" s="13"/>
      <c r="G53840" s="14"/>
      <c r="H53840" s="14"/>
      <c r="L53840" s="15"/>
      <c r="M53840" s="15"/>
      <c r="N53840" s="15"/>
      <c r="O53840" s="15"/>
      <c r="P53840" s="15"/>
      <c r="Q53840" s="13"/>
      <c r="R53840" s="13"/>
      <c r="S53840" s="13"/>
      <c r="T53840" s="13"/>
      <c r="U53840" s="16"/>
      <c r="V53840" s="16"/>
      <c r="W53840" s="16"/>
      <c r="AI53840" s="4"/>
      <c r="AJ53840" s="4"/>
    </row>
    <row r="53841" spans="1:36" x14ac:dyDescent="0.25">
      <c r="A53841" s="13"/>
      <c r="G53841" s="14"/>
      <c r="H53841" s="14"/>
      <c r="L53841" s="15"/>
      <c r="M53841" s="15"/>
      <c r="N53841" s="15"/>
      <c r="O53841" s="15"/>
      <c r="P53841" s="15"/>
      <c r="Q53841" s="13"/>
      <c r="R53841" s="13"/>
      <c r="S53841" s="13"/>
      <c r="T53841" s="13"/>
      <c r="U53841" s="16"/>
      <c r="V53841" s="16"/>
      <c r="W53841" s="16"/>
      <c r="AI53841" s="4"/>
      <c r="AJ53841" s="4"/>
    </row>
    <row r="53842" spans="1:36" x14ac:dyDescent="0.25">
      <c r="A53842" s="13"/>
      <c r="G53842" s="14"/>
      <c r="H53842" s="14"/>
      <c r="L53842" s="15"/>
      <c r="M53842" s="15"/>
      <c r="N53842" s="15"/>
      <c r="O53842" s="15"/>
      <c r="P53842" s="15"/>
      <c r="Q53842" s="13"/>
      <c r="R53842" s="13"/>
      <c r="S53842" s="13"/>
      <c r="T53842" s="13"/>
      <c r="U53842" s="16"/>
      <c r="V53842" s="16"/>
      <c r="W53842" s="16"/>
      <c r="AI53842" s="4"/>
      <c r="AJ53842" s="4"/>
    </row>
    <row r="53843" spans="1:36" x14ac:dyDescent="0.25">
      <c r="A53843" s="13"/>
      <c r="G53843" s="14"/>
      <c r="H53843" s="14"/>
      <c r="L53843" s="15"/>
      <c r="M53843" s="15"/>
      <c r="N53843" s="15"/>
      <c r="O53843" s="15"/>
      <c r="P53843" s="15"/>
      <c r="Q53843" s="13"/>
      <c r="R53843" s="13"/>
      <c r="S53843" s="13"/>
      <c r="T53843" s="13"/>
      <c r="U53843" s="16"/>
      <c r="V53843" s="16"/>
      <c r="W53843" s="16"/>
      <c r="AI53843" s="4"/>
      <c r="AJ53843" s="4"/>
    </row>
    <row r="53844" spans="1:36" x14ac:dyDescent="0.25">
      <c r="A53844" s="13"/>
      <c r="G53844" s="14"/>
      <c r="H53844" s="14"/>
      <c r="L53844" s="15"/>
      <c r="M53844" s="15"/>
      <c r="N53844" s="15"/>
      <c r="O53844" s="15"/>
      <c r="P53844" s="15"/>
      <c r="Q53844" s="13"/>
      <c r="R53844" s="13"/>
      <c r="S53844" s="13"/>
      <c r="T53844" s="13"/>
      <c r="U53844" s="16"/>
      <c r="V53844" s="16"/>
      <c r="W53844" s="16"/>
      <c r="AI53844" s="4"/>
      <c r="AJ53844" s="4"/>
    </row>
    <row r="53845" spans="1:36" x14ac:dyDescent="0.25">
      <c r="A53845" s="13"/>
      <c r="G53845" s="14"/>
      <c r="H53845" s="14"/>
      <c r="L53845" s="15"/>
      <c r="M53845" s="15"/>
      <c r="N53845" s="15"/>
      <c r="O53845" s="15"/>
      <c r="P53845" s="15"/>
      <c r="Q53845" s="13"/>
      <c r="R53845" s="13"/>
      <c r="S53845" s="13"/>
      <c r="T53845" s="13"/>
      <c r="U53845" s="16"/>
      <c r="V53845" s="16"/>
      <c r="W53845" s="16"/>
      <c r="AI53845" s="4"/>
      <c r="AJ53845" s="4"/>
    </row>
    <row r="53846" spans="1:36" x14ac:dyDescent="0.25">
      <c r="A53846" s="13"/>
      <c r="G53846" s="14"/>
      <c r="H53846" s="14"/>
      <c r="L53846" s="15"/>
      <c r="M53846" s="15"/>
      <c r="N53846" s="15"/>
      <c r="O53846" s="15"/>
      <c r="P53846" s="15"/>
      <c r="Q53846" s="13"/>
      <c r="R53846" s="13"/>
      <c r="S53846" s="13"/>
      <c r="T53846" s="13"/>
      <c r="U53846" s="16"/>
      <c r="V53846" s="16"/>
      <c r="W53846" s="16"/>
      <c r="AI53846" s="4"/>
      <c r="AJ53846" s="4"/>
    </row>
    <row r="53847" spans="1:36" x14ac:dyDescent="0.25">
      <c r="A53847" s="13"/>
      <c r="G53847" s="14"/>
      <c r="H53847" s="14"/>
      <c r="L53847" s="15"/>
      <c r="M53847" s="15"/>
      <c r="N53847" s="15"/>
      <c r="O53847" s="15"/>
      <c r="P53847" s="15"/>
      <c r="Q53847" s="13"/>
      <c r="R53847" s="13"/>
      <c r="S53847" s="13"/>
      <c r="T53847" s="13"/>
      <c r="U53847" s="16"/>
      <c r="V53847" s="16"/>
      <c r="W53847" s="16"/>
      <c r="AI53847" s="4"/>
      <c r="AJ53847" s="4"/>
    </row>
    <row r="53848" spans="1:36" x14ac:dyDescent="0.25">
      <c r="A53848" s="13"/>
      <c r="G53848" s="14"/>
      <c r="H53848" s="14"/>
      <c r="L53848" s="15"/>
      <c r="M53848" s="15"/>
      <c r="N53848" s="15"/>
      <c r="O53848" s="15"/>
      <c r="P53848" s="15"/>
      <c r="Q53848" s="13"/>
      <c r="R53848" s="13"/>
      <c r="S53848" s="13"/>
      <c r="T53848" s="13"/>
      <c r="U53848" s="16"/>
      <c r="V53848" s="16"/>
      <c r="W53848" s="16"/>
      <c r="AI53848" s="4"/>
      <c r="AJ53848" s="4"/>
    </row>
    <row r="53849" spans="1:36" x14ac:dyDescent="0.25">
      <c r="A53849" s="13"/>
      <c r="G53849" s="14"/>
      <c r="H53849" s="14"/>
      <c r="L53849" s="15"/>
      <c r="M53849" s="15"/>
      <c r="N53849" s="15"/>
      <c r="O53849" s="15"/>
      <c r="P53849" s="15"/>
      <c r="Q53849" s="13"/>
      <c r="R53849" s="13"/>
      <c r="S53849" s="13"/>
      <c r="T53849" s="13"/>
      <c r="U53849" s="16"/>
      <c r="V53849" s="16"/>
      <c r="W53849" s="16"/>
      <c r="AI53849" s="4"/>
      <c r="AJ53849" s="4"/>
    </row>
    <row r="53850" spans="1:36" x14ac:dyDescent="0.25">
      <c r="A53850" s="13"/>
      <c r="G53850" s="14"/>
      <c r="H53850" s="14"/>
      <c r="L53850" s="15"/>
      <c r="M53850" s="15"/>
      <c r="N53850" s="15"/>
      <c r="O53850" s="15"/>
      <c r="P53850" s="15"/>
      <c r="Q53850" s="13"/>
      <c r="R53850" s="13"/>
      <c r="S53850" s="13"/>
      <c r="T53850" s="13"/>
      <c r="U53850" s="16"/>
      <c r="V53850" s="16"/>
      <c r="W53850" s="16"/>
      <c r="AI53850" s="4"/>
      <c r="AJ53850" s="4"/>
    </row>
    <row r="53851" spans="1:36" x14ac:dyDescent="0.25">
      <c r="A53851" s="13"/>
      <c r="G53851" s="14"/>
      <c r="H53851" s="14"/>
      <c r="L53851" s="15"/>
      <c r="M53851" s="15"/>
      <c r="N53851" s="15"/>
      <c r="O53851" s="15"/>
      <c r="P53851" s="15"/>
      <c r="Q53851" s="13"/>
      <c r="R53851" s="13"/>
      <c r="S53851" s="13"/>
      <c r="T53851" s="13"/>
      <c r="U53851" s="16"/>
      <c r="V53851" s="16"/>
      <c r="W53851" s="16"/>
      <c r="AI53851" s="4"/>
      <c r="AJ53851" s="4"/>
    </row>
    <row r="53852" spans="1:36" x14ac:dyDescent="0.25">
      <c r="A53852" s="13"/>
      <c r="G53852" s="14"/>
      <c r="H53852" s="14"/>
      <c r="L53852" s="15"/>
      <c r="M53852" s="15"/>
      <c r="N53852" s="15"/>
      <c r="O53852" s="15"/>
      <c r="P53852" s="15"/>
      <c r="Q53852" s="13"/>
      <c r="R53852" s="13"/>
      <c r="S53852" s="13"/>
      <c r="T53852" s="13"/>
      <c r="U53852" s="16"/>
      <c r="V53852" s="16"/>
      <c r="W53852" s="16"/>
      <c r="AI53852" s="4"/>
      <c r="AJ53852" s="4"/>
    </row>
    <row r="53853" spans="1:36" x14ac:dyDescent="0.25">
      <c r="A53853" s="13"/>
      <c r="G53853" s="14"/>
      <c r="H53853" s="14"/>
      <c r="L53853" s="15"/>
      <c r="M53853" s="15"/>
      <c r="N53853" s="15"/>
      <c r="O53853" s="15"/>
      <c r="P53853" s="15"/>
      <c r="Q53853" s="13"/>
      <c r="R53853" s="13"/>
      <c r="S53853" s="13"/>
      <c r="T53853" s="13"/>
      <c r="U53853" s="16"/>
      <c r="V53853" s="16"/>
      <c r="W53853" s="16"/>
      <c r="AI53853" s="4"/>
      <c r="AJ53853" s="4"/>
    </row>
    <row r="53854" spans="1:36" x14ac:dyDescent="0.25">
      <c r="A53854" s="13"/>
      <c r="G53854" s="14"/>
      <c r="H53854" s="14"/>
      <c r="L53854" s="15"/>
      <c r="M53854" s="15"/>
      <c r="N53854" s="15"/>
      <c r="O53854" s="15"/>
      <c r="P53854" s="15"/>
      <c r="Q53854" s="13"/>
      <c r="R53854" s="13"/>
      <c r="S53854" s="13"/>
      <c r="T53854" s="13"/>
      <c r="U53854" s="16"/>
      <c r="V53854" s="16"/>
      <c r="W53854" s="16"/>
      <c r="AI53854" s="4"/>
      <c r="AJ53854" s="4"/>
    </row>
    <row r="53855" spans="1:36" x14ac:dyDescent="0.25">
      <c r="A53855" s="13"/>
      <c r="G53855" s="14"/>
      <c r="H53855" s="14"/>
      <c r="L53855" s="15"/>
      <c r="M53855" s="15"/>
      <c r="N53855" s="15"/>
      <c r="O53855" s="15"/>
      <c r="P53855" s="15"/>
      <c r="Q53855" s="13"/>
      <c r="R53855" s="13"/>
      <c r="S53855" s="13"/>
      <c r="T53855" s="13"/>
      <c r="U53855" s="16"/>
      <c r="V53855" s="16"/>
      <c r="W53855" s="16"/>
      <c r="AI53855" s="4"/>
      <c r="AJ53855" s="4"/>
    </row>
    <row r="53856" spans="1:36" x14ac:dyDescent="0.25">
      <c r="A53856" s="13"/>
      <c r="G53856" s="14"/>
      <c r="H53856" s="14"/>
      <c r="L53856" s="15"/>
      <c r="M53856" s="15"/>
      <c r="N53856" s="15"/>
      <c r="O53856" s="15"/>
      <c r="P53856" s="15"/>
      <c r="Q53856" s="13"/>
      <c r="R53856" s="13"/>
      <c r="S53856" s="13"/>
      <c r="T53856" s="13"/>
      <c r="U53856" s="16"/>
      <c r="V53856" s="16"/>
      <c r="W53856" s="16"/>
      <c r="AI53856" s="4"/>
      <c r="AJ53856" s="4"/>
    </row>
    <row r="53857" spans="1:36" x14ac:dyDescent="0.25">
      <c r="A53857" s="13"/>
      <c r="G53857" s="14"/>
      <c r="H53857" s="14"/>
      <c r="L53857" s="15"/>
      <c r="M53857" s="15"/>
      <c r="N53857" s="15"/>
      <c r="O53857" s="15"/>
      <c r="P53857" s="15"/>
      <c r="Q53857" s="13"/>
      <c r="R53857" s="13"/>
      <c r="S53857" s="13"/>
      <c r="T53857" s="13"/>
      <c r="U53857" s="16"/>
      <c r="V53857" s="16"/>
      <c r="W53857" s="16"/>
      <c r="AI53857" s="4"/>
      <c r="AJ53857" s="4"/>
    </row>
    <row r="53858" spans="1:36" x14ac:dyDescent="0.25">
      <c r="A53858" s="13"/>
      <c r="G53858" s="14"/>
      <c r="H53858" s="14"/>
      <c r="L53858" s="15"/>
      <c r="M53858" s="15"/>
      <c r="N53858" s="15"/>
      <c r="O53858" s="15"/>
      <c r="P53858" s="15"/>
      <c r="Q53858" s="13"/>
      <c r="R53858" s="13"/>
      <c r="S53858" s="13"/>
      <c r="T53858" s="13"/>
      <c r="U53858" s="16"/>
      <c r="V53858" s="16"/>
      <c r="W53858" s="16"/>
      <c r="AI53858" s="4"/>
      <c r="AJ53858" s="4"/>
    </row>
    <row r="53859" spans="1:36" x14ac:dyDescent="0.25">
      <c r="A53859" s="13"/>
      <c r="G53859" s="14"/>
      <c r="H53859" s="14"/>
      <c r="L53859" s="15"/>
      <c r="M53859" s="15"/>
      <c r="N53859" s="15"/>
      <c r="O53859" s="15"/>
      <c r="P53859" s="15"/>
      <c r="Q53859" s="13"/>
      <c r="R53859" s="13"/>
      <c r="S53859" s="13"/>
      <c r="T53859" s="13"/>
      <c r="U53859" s="16"/>
      <c r="V53859" s="16"/>
      <c r="W53859" s="16"/>
      <c r="AI53859" s="4"/>
      <c r="AJ53859" s="4"/>
    </row>
    <row r="53860" spans="1:36" x14ac:dyDescent="0.25">
      <c r="A53860" s="13"/>
      <c r="G53860" s="14"/>
      <c r="H53860" s="14"/>
      <c r="L53860" s="15"/>
      <c r="M53860" s="15"/>
      <c r="N53860" s="15"/>
      <c r="O53860" s="15"/>
      <c r="P53860" s="15"/>
      <c r="Q53860" s="13"/>
      <c r="R53860" s="13"/>
      <c r="S53860" s="13"/>
      <c r="T53860" s="13"/>
      <c r="U53860" s="16"/>
      <c r="V53860" s="16"/>
      <c r="W53860" s="16"/>
      <c r="AI53860" s="4"/>
      <c r="AJ53860" s="4"/>
    </row>
    <row r="53861" spans="1:36" x14ac:dyDescent="0.25">
      <c r="A53861" s="13"/>
      <c r="G53861" s="14"/>
      <c r="H53861" s="14"/>
      <c r="L53861" s="15"/>
      <c r="M53861" s="15"/>
      <c r="N53861" s="15"/>
      <c r="O53861" s="15"/>
      <c r="P53861" s="15"/>
      <c r="Q53861" s="13"/>
      <c r="R53861" s="13"/>
      <c r="S53861" s="13"/>
      <c r="T53861" s="13"/>
      <c r="U53861" s="16"/>
      <c r="V53861" s="16"/>
      <c r="W53861" s="16"/>
      <c r="AI53861" s="4"/>
      <c r="AJ53861" s="4"/>
    </row>
    <row r="53862" spans="1:36" x14ac:dyDescent="0.25">
      <c r="A53862" s="13"/>
      <c r="G53862" s="14"/>
      <c r="H53862" s="14"/>
      <c r="L53862" s="15"/>
      <c r="M53862" s="15"/>
      <c r="N53862" s="15"/>
      <c r="O53862" s="15"/>
      <c r="P53862" s="15"/>
      <c r="Q53862" s="13"/>
      <c r="R53862" s="13"/>
      <c r="S53862" s="13"/>
      <c r="T53862" s="13"/>
      <c r="U53862" s="16"/>
      <c r="V53862" s="16"/>
      <c r="W53862" s="16"/>
      <c r="AI53862" s="4"/>
      <c r="AJ53862" s="4"/>
    </row>
    <row r="53863" spans="1:36" x14ac:dyDescent="0.25">
      <c r="A53863" s="13"/>
      <c r="G53863" s="14"/>
      <c r="H53863" s="14"/>
      <c r="L53863" s="15"/>
      <c r="M53863" s="15"/>
      <c r="N53863" s="15"/>
      <c r="O53863" s="15"/>
      <c r="P53863" s="15"/>
      <c r="Q53863" s="13"/>
      <c r="R53863" s="13"/>
      <c r="S53863" s="13"/>
      <c r="T53863" s="13"/>
      <c r="U53863" s="16"/>
      <c r="V53863" s="16"/>
      <c r="W53863" s="16"/>
      <c r="AI53863" s="4"/>
      <c r="AJ53863" s="4"/>
    </row>
    <row r="53864" spans="1:36" x14ac:dyDescent="0.25">
      <c r="A53864" s="13"/>
      <c r="G53864" s="14"/>
      <c r="H53864" s="14"/>
      <c r="L53864" s="15"/>
      <c r="M53864" s="15"/>
      <c r="N53864" s="15"/>
      <c r="O53864" s="15"/>
      <c r="P53864" s="15"/>
      <c r="Q53864" s="13"/>
      <c r="R53864" s="13"/>
      <c r="S53864" s="13"/>
      <c r="T53864" s="13"/>
      <c r="U53864" s="16"/>
      <c r="V53864" s="16"/>
      <c r="W53864" s="16"/>
      <c r="AI53864" s="4"/>
      <c r="AJ53864" s="4"/>
    </row>
    <row r="53865" spans="1:36" x14ac:dyDescent="0.25">
      <c r="A53865" s="13"/>
      <c r="G53865" s="14"/>
      <c r="H53865" s="14"/>
      <c r="L53865" s="15"/>
      <c r="M53865" s="15"/>
      <c r="N53865" s="15"/>
      <c r="O53865" s="15"/>
      <c r="P53865" s="15"/>
      <c r="Q53865" s="13"/>
      <c r="R53865" s="13"/>
      <c r="S53865" s="13"/>
      <c r="T53865" s="13"/>
      <c r="U53865" s="16"/>
      <c r="V53865" s="16"/>
      <c r="W53865" s="16"/>
      <c r="AI53865" s="4"/>
      <c r="AJ53865" s="4"/>
    </row>
    <row r="53866" spans="1:36" x14ac:dyDescent="0.25">
      <c r="A53866" s="13"/>
      <c r="G53866" s="14"/>
      <c r="H53866" s="14"/>
      <c r="L53866" s="15"/>
      <c r="M53866" s="15"/>
      <c r="N53866" s="15"/>
      <c r="O53866" s="15"/>
      <c r="P53866" s="15"/>
      <c r="Q53866" s="13"/>
      <c r="R53866" s="13"/>
      <c r="S53866" s="13"/>
      <c r="T53866" s="13"/>
      <c r="U53866" s="16"/>
      <c r="V53866" s="16"/>
      <c r="W53866" s="16"/>
      <c r="AI53866" s="4"/>
      <c r="AJ53866" s="4"/>
    </row>
    <row r="53867" spans="1:36" x14ac:dyDescent="0.25">
      <c r="A53867" s="13"/>
      <c r="G53867" s="14"/>
      <c r="H53867" s="14"/>
      <c r="L53867" s="15"/>
      <c r="M53867" s="15"/>
      <c r="N53867" s="15"/>
      <c r="O53867" s="15"/>
      <c r="P53867" s="15"/>
      <c r="Q53867" s="13"/>
      <c r="R53867" s="13"/>
      <c r="S53867" s="13"/>
      <c r="T53867" s="13"/>
      <c r="U53867" s="16"/>
      <c r="V53867" s="16"/>
      <c r="W53867" s="16"/>
      <c r="AI53867" s="4"/>
      <c r="AJ53867" s="4"/>
    </row>
    <row r="53868" spans="1:36" x14ac:dyDescent="0.25">
      <c r="A53868" s="13"/>
      <c r="G53868" s="14"/>
      <c r="H53868" s="14"/>
      <c r="L53868" s="15"/>
      <c r="M53868" s="15"/>
      <c r="N53868" s="15"/>
      <c r="O53868" s="15"/>
      <c r="P53868" s="15"/>
      <c r="Q53868" s="13"/>
      <c r="R53868" s="13"/>
      <c r="S53868" s="13"/>
      <c r="T53868" s="13"/>
      <c r="U53868" s="16"/>
      <c r="V53868" s="16"/>
      <c r="W53868" s="16"/>
      <c r="AI53868" s="4"/>
      <c r="AJ53868" s="4"/>
    </row>
    <row r="53869" spans="1:36" x14ac:dyDescent="0.25">
      <c r="A53869" s="13"/>
      <c r="G53869" s="14"/>
      <c r="H53869" s="14"/>
      <c r="L53869" s="15"/>
      <c r="M53869" s="15"/>
      <c r="N53869" s="15"/>
      <c r="O53869" s="15"/>
      <c r="P53869" s="15"/>
      <c r="Q53869" s="13"/>
      <c r="R53869" s="13"/>
      <c r="S53869" s="13"/>
      <c r="T53869" s="13"/>
      <c r="U53869" s="16"/>
      <c r="V53869" s="16"/>
      <c r="W53869" s="16"/>
      <c r="AI53869" s="4"/>
      <c r="AJ53869" s="4"/>
    </row>
    <row r="53870" spans="1:36" x14ac:dyDescent="0.25">
      <c r="A53870" s="13"/>
      <c r="G53870" s="14"/>
      <c r="H53870" s="14"/>
      <c r="L53870" s="15"/>
      <c r="M53870" s="15"/>
      <c r="N53870" s="15"/>
      <c r="O53870" s="15"/>
      <c r="P53870" s="15"/>
      <c r="Q53870" s="13"/>
      <c r="R53870" s="13"/>
      <c r="S53870" s="13"/>
      <c r="T53870" s="13"/>
      <c r="U53870" s="16"/>
      <c r="V53870" s="16"/>
      <c r="W53870" s="16"/>
      <c r="AI53870" s="4"/>
      <c r="AJ53870" s="4"/>
    </row>
    <row r="53871" spans="1:36" x14ac:dyDescent="0.25">
      <c r="A53871" s="13"/>
      <c r="G53871" s="14"/>
      <c r="H53871" s="14"/>
      <c r="L53871" s="15"/>
      <c r="M53871" s="15"/>
      <c r="N53871" s="15"/>
      <c r="O53871" s="15"/>
      <c r="P53871" s="15"/>
      <c r="Q53871" s="13"/>
      <c r="R53871" s="13"/>
      <c r="S53871" s="13"/>
      <c r="T53871" s="13"/>
      <c r="U53871" s="16"/>
      <c r="V53871" s="16"/>
      <c r="W53871" s="16"/>
      <c r="AI53871" s="4"/>
      <c r="AJ53871" s="4"/>
    </row>
    <row r="53872" spans="1:36" x14ac:dyDescent="0.25">
      <c r="A53872" s="13"/>
      <c r="G53872" s="14"/>
      <c r="H53872" s="14"/>
      <c r="L53872" s="15"/>
      <c r="M53872" s="15"/>
      <c r="N53872" s="15"/>
      <c r="O53872" s="15"/>
      <c r="P53872" s="15"/>
      <c r="Q53872" s="13"/>
      <c r="R53872" s="13"/>
      <c r="S53872" s="13"/>
      <c r="T53872" s="13"/>
      <c r="U53872" s="16"/>
      <c r="V53872" s="16"/>
      <c r="W53872" s="16"/>
      <c r="AI53872" s="4"/>
      <c r="AJ53872" s="4"/>
    </row>
    <row r="53873" spans="1:36" x14ac:dyDescent="0.25">
      <c r="A53873" s="13"/>
      <c r="G53873" s="14"/>
      <c r="H53873" s="14"/>
      <c r="L53873" s="15"/>
      <c r="M53873" s="15"/>
      <c r="N53873" s="15"/>
      <c r="O53873" s="15"/>
      <c r="P53873" s="15"/>
      <c r="Q53873" s="13"/>
      <c r="R53873" s="13"/>
      <c r="S53873" s="13"/>
      <c r="T53873" s="13"/>
      <c r="U53873" s="16"/>
      <c r="V53873" s="16"/>
      <c r="W53873" s="16"/>
      <c r="AI53873" s="4"/>
      <c r="AJ53873" s="4"/>
    </row>
    <row r="53874" spans="1:36" x14ac:dyDescent="0.25">
      <c r="A53874" s="13"/>
      <c r="G53874" s="14"/>
      <c r="H53874" s="14"/>
      <c r="L53874" s="15"/>
      <c r="M53874" s="15"/>
      <c r="N53874" s="15"/>
      <c r="O53874" s="15"/>
      <c r="P53874" s="15"/>
      <c r="Q53874" s="13"/>
      <c r="R53874" s="13"/>
      <c r="S53874" s="13"/>
      <c r="T53874" s="13"/>
      <c r="U53874" s="16"/>
      <c r="V53874" s="16"/>
      <c r="W53874" s="16"/>
      <c r="AI53874" s="4"/>
      <c r="AJ53874" s="4"/>
    </row>
    <row r="53875" spans="1:36" x14ac:dyDescent="0.25">
      <c r="A53875" s="13"/>
      <c r="G53875" s="14"/>
      <c r="H53875" s="14"/>
      <c r="L53875" s="15"/>
      <c r="M53875" s="15"/>
      <c r="N53875" s="15"/>
      <c r="O53875" s="15"/>
      <c r="P53875" s="15"/>
      <c r="Q53875" s="13"/>
      <c r="R53875" s="13"/>
      <c r="S53875" s="13"/>
      <c r="T53875" s="13"/>
      <c r="U53875" s="16"/>
      <c r="V53875" s="16"/>
      <c r="W53875" s="16"/>
      <c r="AI53875" s="4"/>
      <c r="AJ53875" s="4"/>
    </row>
    <row r="53876" spans="1:36" x14ac:dyDescent="0.25">
      <c r="A53876" s="13"/>
      <c r="G53876" s="14"/>
      <c r="H53876" s="14"/>
      <c r="L53876" s="15"/>
      <c r="M53876" s="15"/>
      <c r="N53876" s="15"/>
      <c r="O53876" s="15"/>
      <c r="P53876" s="15"/>
      <c r="Q53876" s="13"/>
      <c r="R53876" s="13"/>
      <c r="S53876" s="13"/>
      <c r="T53876" s="13"/>
      <c r="U53876" s="16"/>
      <c r="V53876" s="16"/>
      <c r="W53876" s="16"/>
      <c r="AI53876" s="4"/>
      <c r="AJ53876" s="4"/>
    </row>
    <row r="53877" spans="1:36" x14ac:dyDescent="0.25">
      <c r="A53877" s="13"/>
      <c r="G53877" s="14"/>
      <c r="H53877" s="14"/>
      <c r="L53877" s="15"/>
      <c r="M53877" s="15"/>
      <c r="N53877" s="15"/>
      <c r="O53877" s="15"/>
      <c r="P53877" s="15"/>
      <c r="Q53877" s="13"/>
      <c r="R53877" s="13"/>
      <c r="S53877" s="13"/>
      <c r="T53877" s="13"/>
      <c r="U53877" s="16"/>
      <c r="V53877" s="16"/>
      <c r="W53877" s="16"/>
      <c r="AI53877" s="4"/>
      <c r="AJ53877" s="4"/>
    </row>
    <row r="53878" spans="1:36" x14ac:dyDescent="0.25">
      <c r="A53878" s="13"/>
      <c r="G53878" s="14"/>
      <c r="H53878" s="14"/>
      <c r="L53878" s="15"/>
      <c r="M53878" s="15"/>
      <c r="N53878" s="15"/>
      <c r="O53878" s="15"/>
      <c r="P53878" s="15"/>
      <c r="Q53878" s="13"/>
      <c r="R53878" s="13"/>
      <c r="S53878" s="13"/>
      <c r="T53878" s="13"/>
      <c r="U53878" s="16"/>
      <c r="V53878" s="16"/>
      <c r="W53878" s="16"/>
      <c r="AI53878" s="4"/>
      <c r="AJ53878" s="4"/>
    </row>
    <row r="53879" spans="1:36" x14ac:dyDescent="0.25">
      <c r="A53879" s="13"/>
      <c r="G53879" s="14"/>
      <c r="H53879" s="14"/>
      <c r="L53879" s="15"/>
      <c r="M53879" s="15"/>
      <c r="N53879" s="15"/>
      <c r="O53879" s="15"/>
      <c r="P53879" s="15"/>
      <c r="Q53879" s="13"/>
      <c r="R53879" s="13"/>
      <c r="S53879" s="13"/>
      <c r="T53879" s="13"/>
      <c r="U53879" s="16"/>
      <c r="V53879" s="16"/>
      <c r="W53879" s="16"/>
      <c r="AI53879" s="4"/>
      <c r="AJ53879" s="4"/>
    </row>
    <row r="53880" spans="1:36" x14ac:dyDescent="0.25">
      <c r="A53880" s="13"/>
      <c r="G53880" s="14"/>
      <c r="H53880" s="14"/>
      <c r="L53880" s="15"/>
      <c r="M53880" s="15"/>
      <c r="N53880" s="15"/>
      <c r="O53880" s="15"/>
      <c r="P53880" s="15"/>
      <c r="Q53880" s="13"/>
      <c r="R53880" s="13"/>
      <c r="S53880" s="13"/>
      <c r="T53880" s="13"/>
      <c r="U53880" s="16"/>
      <c r="V53880" s="16"/>
      <c r="W53880" s="16"/>
      <c r="AI53880" s="4"/>
      <c r="AJ53880" s="4"/>
    </row>
    <row r="53881" spans="1:36" x14ac:dyDescent="0.25">
      <c r="A53881" s="13"/>
      <c r="G53881" s="14"/>
      <c r="H53881" s="14"/>
      <c r="L53881" s="15"/>
      <c r="M53881" s="15"/>
      <c r="N53881" s="15"/>
      <c r="O53881" s="15"/>
      <c r="P53881" s="15"/>
      <c r="Q53881" s="13"/>
      <c r="R53881" s="13"/>
      <c r="S53881" s="13"/>
      <c r="T53881" s="13"/>
      <c r="U53881" s="16"/>
      <c r="V53881" s="16"/>
      <c r="W53881" s="16"/>
      <c r="AI53881" s="4"/>
      <c r="AJ53881" s="4"/>
    </row>
    <row r="53882" spans="1:36" x14ac:dyDescent="0.25">
      <c r="A53882" s="13"/>
      <c r="G53882" s="14"/>
      <c r="H53882" s="14"/>
      <c r="L53882" s="15"/>
      <c r="M53882" s="15"/>
      <c r="N53882" s="15"/>
      <c r="O53882" s="15"/>
      <c r="P53882" s="15"/>
      <c r="Q53882" s="13"/>
      <c r="R53882" s="13"/>
      <c r="S53882" s="13"/>
      <c r="T53882" s="13"/>
      <c r="U53882" s="16"/>
      <c r="V53882" s="16"/>
      <c r="W53882" s="16"/>
      <c r="AI53882" s="4"/>
      <c r="AJ53882" s="4"/>
    </row>
    <row r="53883" spans="1:36" x14ac:dyDescent="0.25">
      <c r="A53883" s="13"/>
      <c r="G53883" s="14"/>
      <c r="H53883" s="14"/>
      <c r="L53883" s="15"/>
      <c r="M53883" s="15"/>
      <c r="N53883" s="15"/>
      <c r="O53883" s="15"/>
      <c r="P53883" s="15"/>
      <c r="Q53883" s="13"/>
      <c r="R53883" s="13"/>
      <c r="S53883" s="13"/>
      <c r="T53883" s="13"/>
      <c r="U53883" s="16"/>
      <c r="V53883" s="16"/>
      <c r="W53883" s="16"/>
      <c r="AI53883" s="4"/>
      <c r="AJ53883" s="4"/>
    </row>
    <row r="53884" spans="1:36" x14ac:dyDescent="0.25">
      <c r="A53884" s="13"/>
      <c r="G53884" s="14"/>
      <c r="H53884" s="14"/>
      <c r="L53884" s="15"/>
      <c r="M53884" s="15"/>
      <c r="N53884" s="15"/>
      <c r="O53884" s="15"/>
      <c r="P53884" s="15"/>
      <c r="Q53884" s="13"/>
      <c r="R53884" s="13"/>
      <c r="S53884" s="13"/>
      <c r="T53884" s="13"/>
      <c r="U53884" s="16"/>
      <c r="V53884" s="16"/>
      <c r="W53884" s="16"/>
      <c r="AI53884" s="4"/>
      <c r="AJ53884" s="4"/>
    </row>
    <row r="53885" spans="1:36" x14ac:dyDescent="0.25">
      <c r="A53885" s="13"/>
      <c r="G53885" s="14"/>
      <c r="H53885" s="14"/>
      <c r="L53885" s="15"/>
      <c r="M53885" s="15"/>
      <c r="N53885" s="15"/>
      <c r="O53885" s="15"/>
      <c r="P53885" s="15"/>
      <c r="Q53885" s="13"/>
      <c r="R53885" s="13"/>
      <c r="S53885" s="13"/>
      <c r="T53885" s="13"/>
      <c r="U53885" s="16"/>
      <c r="V53885" s="16"/>
      <c r="W53885" s="16"/>
      <c r="AI53885" s="4"/>
      <c r="AJ53885" s="4"/>
    </row>
    <row r="53886" spans="1:36" x14ac:dyDescent="0.25">
      <c r="A53886" s="13"/>
      <c r="G53886" s="14"/>
      <c r="H53886" s="14"/>
      <c r="L53886" s="15"/>
      <c r="M53886" s="15"/>
      <c r="N53886" s="15"/>
      <c r="O53886" s="15"/>
      <c r="P53886" s="15"/>
      <c r="Q53886" s="13"/>
      <c r="R53886" s="13"/>
      <c r="S53886" s="13"/>
      <c r="T53886" s="13"/>
      <c r="U53886" s="16"/>
      <c r="V53886" s="16"/>
      <c r="W53886" s="16"/>
      <c r="AI53886" s="4"/>
      <c r="AJ53886" s="4"/>
    </row>
    <row r="53887" spans="1:36" x14ac:dyDescent="0.25">
      <c r="A53887" s="13"/>
      <c r="G53887" s="14"/>
      <c r="H53887" s="14"/>
      <c r="L53887" s="15"/>
      <c r="M53887" s="15"/>
      <c r="N53887" s="15"/>
      <c r="O53887" s="15"/>
      <c r="P53887" s="15"/>
      <c r="Q53887" s="13"/>
      <c r="R53887" s="13"/>
      <c r="S53887" s="13"/>
      <c r="T53887" s="13"/>
      <c r="U53887" s="16"/>
      <c r="V53887" s="16"/>
      <c r="W53887" s="16"/>
      <c r="AI53887" s="4"/>
      <c r="AJ53887" s="4"/>
    </row>
    <row r="53888" spans="1:36" x14ac:dyDescent="0.25">
      <c r="A53888" s="13"/>
      <c r="G53888" s="14"/>
      <c r="H53888" s="14"/>
      <c r="L53888" s="15"/>
      <c r="M53888" s="15"/>
      <c r="N53888" s="15"/>
      <c r="O53888" s="15"/>
      <c r="P53888" s="15"/>
      <c r="Q53888" s="13"/>
      <c r="R53888" s="13"/>
      <c r="S53888" s="13"/>
      <c r="T53888" s="13"/>
      <c r="U53888" s="16"/>
      <c r="V53888" s="16"/>
      <c r="W53888" s="16"/>
      <c r="AI53888" s="4"/>
      <c r="AJ53888" s="4"/>
    </row>
    <row r="53889" spans="1:36" x14ac:dyDescent="0.25">
      <c r="A53889" s="13"/>
      <c r="G53889" s="14"/>
      <c r="H53889" s="14"/>
      <c r="L53889" s="15"/>
      <c r="M53889" s="15"/>
      <c r="N53889" s="15"/>
      <c r="O53889" s="15"/>
      <c r="P53889" s="15"/>
      <c r="Q53889" s="13"/>
      <c r="R53889" s="13"/>
      <c r="S53889" s="13"/>
      <c r="T53889" s="13"/>
      <c r="U53889" s="16"/>
      <c r="V53889" s="16"/>
      <c r="W53889" s="16"/>
      <c r="AI53889" s="4"/>
      <c r="AJ53889" s="4"/>
    </row>
    <row r="53890" spans="1:36" x14ac:dyDescent="0.25">
      <c r="A53890" s="13"/>
      <c r="G53890" s="14"/>
      <c r="H53890" s="14"/>
      <c r="L53890" s="15"/>
      <c r="M53890" s="15"/>
      <c r="N53890" s="15"/>
      <c r="O53890" s="15"/>
      <c r="P53890" s="15"/>
      <c r="Q53890" s="13"/>
      <c r="R53890" s="13"/>
      <c r="S53890" s="13"/>
      <c r="T53890" s="13"/>
      <c r="U53890" s="16"/>
      <c r="V53890" s="16"/>
      <c r="W53890" s="16"/>
      <c r="AI53890" s="4"/>
      <c r="AJ53890" s="4"/>
    </row>
    <row r="53891" spans="1:36" x14ac:dyDescent="0.25">
      <c r="A53891" s="13"/>
      <c r="G53891" s="14"/>
      <c r="H53891" s="14"/>
      <c r="L53891" s="15"/>
      <c r="M53891" s="15"/>
      <c r="N53891" s="15"/>
      <c r="O53891" s="15"/>
      <c r="P53891" s="15"/>
      <c r="Q53891" s="13"/>
      <c r="R53891" s="13"/>
      <c r="S53891" s="13"/>
      <c r="T53891" s="13"/>
      <c r="U53891" s="16"/>
      <c r="V53891" s="16"/>
      <c r="W53891" s="16"/>
      <c r="AI53891" s="4"/>
      <c r="AJ53891" s="4"/>
    </row>
    <row r="53892" spans="1:36" x14ac:dyDescent="0.25">
      <c r="A53892" s="13"/>
      <c r="G53892" s="14"/>
      <c r="H53892" s="14"/>
      <c r="L53892" s="15"/>
      <c r="M53892" s="15"/>
      <c r="N53892" s="15"/>
      <c r="O53892" s="15"/>
      <c r="P53892" s="15"/>
      <c r="Q53892" s="13"/>
      <c r="R53892" s="13"/>
      <c r="S53892" s="13"/>
      <c r="T53892" s="13"/>
      <c r="U53892" s="16"/>
      <c r="V53892" s="16"/>
      <c r="W53892" s="16"/>
      <c r="AI53892" s="4"/>
      <c r="AJ53892" s="4"/>
    </row>
    <row r="53893" spans="1:36" x14ac:dyDescent="0.25">
      <c r="A53893" s="13"/>
      <c r="G53893" s="14"/>
      <c r="H53893" s="14"/>
      <c r="L53893" s="15"/>
      <c r="M53893" s="15"/>
      <c r="N53893" s="15"/>
      <c r="O53893" s="15"/>
      <c r="P53893" s="15"/>
      <c r="Q53893" s="13"/>
      <c r="R53893" s="13"/>
      <c r="S53893" s="13"/>
      <c r="T53893" s="13"/>
      <c r="U53893" s="16"/>
      <c r="V53893" s="16"/>
      <c r="W53893" s="16"/>
      <c r="AI53893" s="4"/>
      <c r="AJ53893" s="4"/>
    </row>
    <row r="53894" spans="1:36" x14ac:dyDescent="0.25">
      <c r="A53894" s="13"/>
      <c r="G53894" s="14"/>
      <c r="H53894" s="14"/>
      <c r="L53894" s="15"/>
      <c r="M53894" s="15"/>
      <c r="N53894" s="15"/>
      <c r="O53894" s="15"/>
      <c r="P53894" s="15"/>
      <c r="Q53894" s="13"/>
      <c r="R53894" s="13"/>
      <c r="S53894" s="13"/>
      <c r="T53894" s="13"/>
      <c r="U53894" s="16"/>
      <c r="V53894" s="16"/>
      <c r="W53894" s="16"/>
      <c r="AI53894" s="4"/>
      <c r="AJ53894" s="4"/>
    </row>
    <row r="53895" spans="1:36" x14ac:dyDescent="0.25">
      <c r="A53895" s="13"/>
      <c r="G53895" s="14"/>
      <c r="H53895" s="14"/>
      <c r="L53895" s="15"/>
      <c r="M53895" s="15"/>
      <c r="N53895" s="15"/>
      <c r="O53895" s="15"/>
      <c r="P53895" s="15"/>
      <c r="Q53895" s="13"/>
      <c r="R53895" s="13"/>
      <c r="S53895" s="13"/>
      <c r="T53895" s="13"/>
      <c r="U53895" s="16"/>
      <c r="V53895" s="16"/>
      <c r="W53895" s="16"/>
      <c r="AI53895" s="4"/>
      <c r="AJ53895" s="4"/>
    </row>
    <row r="53896" spans="1:36" x14ac:dyDescent="0.25">
      <c r="A53896" s="13"/>
      <c r="G53896" s="14"/>
      <c r="H53896" s="14"/>
      <c r="L53896" s="15"/>
      <c r="M53896" s="15"/>
      <c r="N53896" s="15"/>
      <c r="O53896" s="15"/>
      <c r="P53896" s="15"/>
      <c r="Q53896" s="13"/>
      <c r="R53896" s="13"/>
      <c r="S53896" s="13"/>
      <c r="T53896" s="13"/>
      <c r="U53896" s="16"/>
      <c r="V53896" s="16"/>
      <c r="W53896" s="16"/>
      <c r="AI53896" s="4"/>
      <c r="AJ53896" s="4"/>
    </row>
    <row r="53897" spans="1:36" x14ac:dyDescent="0.25">
      <c r="A53897" s="13"/>
      <c r="G53897" s="14"/>
      <c r="H53897" s="14"/>
      <c r="L53897" s="15"/>
      <c r="M53897" s="15"/>
      <c r="N53897" s="15"/>
      <c r="O53897" s="15"/>
      <c r="P53897" s="15"/>
      <c r="Q53897" s="13"/>
      <c r="R53897" s="13"/>
      <c r="S53897" s="13"/>
      <c r="T53897" s="13"/>
      <c r="U53897" s="16"/>
      <c r="V53897" s="16"/>
      <c r="W53897" s="16"/>
      <c r="AI53897" s="4"/>
      <c r="AJ53897" s="4"/>
    </row>
    <row r="53898" spans="1:36" x14ac:dyDescent="0.25">
      <c r="A53898" s="13"/>
      <c r="G53898" s="14"/>
      <c r="H53898" s="14"/>
      <c r="L53898" s="15"/>
      <c r="M53898" s="15"/>
      <c r="N53898" s="15"/>
      <c r="O53898" s="15"/>
      <c r="P53898" s="15"/>
      <c r="Q53898" s="13"/>
      <c r="R53898" s="13"/>
      <c r="S53898" s="13"/>
      <c r="T53898" s="13"/>
      <c r="U53898" s="16"/>
      <c r="V53898" s="16"/>
      <c r="W53898" s="16"/>
      <c r="AI53898" s="4"/>
      <c r="AJ53898" s="4"/>
    </row>
    <row r="53899" spans="1:36" x14ac:dyDescent="0.25">
      <c r="A53899" s="13"/>
      <c r="G53899" s="14"/>
      <c r="H53899" s="14"/>
      <c r="L53899" s="15"/>
      <c r="M53899" s="15"/>
      <c r="N53899" s="15"/>
      <c r="O53899" s="15"/>
      <c r="P53899" s="15"/>
      <c r="Q53899" s="13"/>
      <c r="R53899" s="13"/>
      <c r="S53899" s="13"/>
      <c r="T53899" s="13"/>
      <c r="U53899" s="16"/>
      <c r="V53899" s="16"/>
      <c r="W53899" s="16"/>
      <c r="AI53899" s="4"/>
      <c r="AJ53899" s="4"/>
    </row>
    <row r="53900" spans="1:36" x14ac:dyDescent="0.25">
      <c r="A53900" s="13"/>
      <c r="G53900" s="14"/>
      <c r="H53900" s="14"/>
      <c r="L53900" s="15"/>
      <c r="M53900" s="15"/>
      <c r="N53900" s="15"/>
      <c r="O53900" s="15"/>
      <c r="P53900" s="15"/>
      <c r="Q53900" s="13"/>
      <c r="R53900" s="13"/>
      <c r="S53900" s="13"/>
      <c r="T53900" s="13"/>
      <c r="U53900" s="16"/>
      <c r="V53900" s="16"/>
      <c r="W53900" s="16"/>
      <c r="AI53900" s="4"/>
      <c r="AJ53900" s="4"/>
    </row>
    <row r="53901" spans="1:36" x14ac:dyDescent="0.25">
      <c r="A53901" s="13"/>
      <c r="G53901" s="14"/>
      <c r="H53901" s="14"/>
      <c r="L53901" s="15"/>
      <c r="M53901" s="15"/>
      <c r="N53901" s="15"/>
      <c r="O53901" s="15"/>
      <c r="P53901" s="15"/>
      <c r="Q53901" s="13"/>
      <c r="R53901" s="13"/>
      <c r="S53901" s="13"/>
      <c r="T53901" s="13"/>
      <c r="U53901" s="16"/>
      <c r="V53901" s="16"/>
      <c r="W53901" s="16"/>
      <c r="AI53901" s="4"/>
      <c r="AJ53901" s="4"/>
    </row>
    <row r="53902" spans="1:36" x14ac:dyDescent="0.25">
      <c r="A53902" s="13"/>
      <c r="G53902" s="14"/>
      <c r="H53902" s="14"/>
      <c r="L53902" s="15"/>
      <c r="M53902" s="15"/>
      <c r="N53902" s="15"/>
      <c r="O53902" s="15"/>
      <c r="P53902" s="15"/>
      <c r="Q53902" s="13"/>
      <c r="R53902" s="13"/>
      <c r="S53902" s="13"/>
      <c r="T53902" s="13"/>
      <c r="U53902" s="16"/>
      <c r="V53902" s="16"/>
      <c r="W53902" s="16"/>
      <c r="AI53902" s="4"/>
      <c r="AJ53902" s="4"/>
    </row>
    <row r="53903" spans="1:36" x14ac:dyDescent="0.25">
      <c r="A53903" s="13"/>
      <c r="G53903" s="14"/>
      <c r="H53903" s="14"/>
      <c r="L53903" s="15"/>
      <c r="M53903" s="15"/>
      <c r="N53903" s="15"/>
      <c r="O53903" s="15"/>
      <c r="P53903" s="15"/>
      <c r="Q53903" s="13"/>
      <c r="R53903" s="13"/>
      <c r="S53903" s="13"/>
      <c r="T53903" s="13"/>
      <c r="U53903" s="16"/>
      <c r="V53903" s="16"/>
      <c r="W53903" s="16"/>
      <c r="AI53903" s="4"/>
      <c r="AJ53903" s="4"/>
    </row>
    <row r="53904" spans="1:36" x14ac:dyDescent="0.25">
      <c r="A53904" s="13"/>
      <c r="G53904" s="14"/>
      <c r="H53904" s="14"/>
      <c r="L53904" s="15"/>
      <c r="M53904" s="15"/>
      <c r="N53904" s="15"/>
      <c r="O53904" s="15"/>
      <c r="P53904" s="15"/>
      <c r="Q53904" s="13"/>
      <c r="R53904" s="13"/>
      <c r="S53904" s="13"/>
      <c r="T53904" s="13"/>
      <c r="U53904" s="16"/>
      <c r="V53904" s="16"/>
      <c r="W53904" s="16"/>
      <c r="AI53904" s="4"/>
      <c r="AJ53904" s="4"/>
    </row>
    <row r="53905" spans="1:36" x14ac:dyDescent="0.25">
      <c r="A53905" s="13"/>
      <c r="G53905" s="14"/>
      <c r="H53905" s="14"/>
      <c r="L53905" s="15"/>
      <c r="M53905" s="15"/>
      <c r="N53905" s="15"/>
      <c r="O53905" s="15"/>
      <c r="P53905" s="15"/>
      <c r="Q53905" s="13"/>
      <c r="R53905" s="13"/>
      <c r="S53905" s="13"/>
      <c r="T53905" s="13"/>
      <c r="U53905" s="16"/>
      <c r="V53905" s="16"/>
      <c r="W53905" s="16"/>
      <c r="AI53905" s="4"/>
      <c r="AJ53905" s="4"/>
    </row>
    <row r="53906" spans="1:36" x14ac:dyDescent="0.25">
      <c r="A53906" s="13"/>
      <c r="G53906" s="14"/>
      <c r="H53906" s="14"/>
      <c r="L53906" s="15"/>
      <c r="M53906" s="15"/>
      <c r="N53906" s="15"/>
      <c r="O53906" s="15"/>
      <c r="P53906" s="15"/>
      <c r="Q53906" s="13"/>
      <c r="R53906" s="13"/>
      <c r="S53906" s="13"/>
      <c r="T53906" s="13"/>
      <c r="U53906" s="16"/>
      <c r="V53906" s="16"/>
      <c r="W53906" s="16"/>
      <c r="AI53906" s="4"/>
      <c r="AJ53906" s="4"/>
    </row>
    <row r="53907" spans="1:36" x14ac:dyDescent="0.25">
      <c r="A53907" s="13"/>
      <c r="G53907" s="14"/>
      <c r="H53907" s="14"/>
      <c r="L53907" s="15"/>
      <c r="M53907" s="15"/>
      <c r="N53907" s="15"/>
      <c r="O53907" s="15"/>
      <c r="P53907" s="15"/>
      <c r="Q53907" s="13"/>
      <c r="R53907" s="13"/>
      <c r="S53907" s="13"/>
      <c r="T53907" s="13"/>
      <c r="U53907" s="16"/>
      <c r="V53907" s="16"/>
      <c r="W53907" s="16"/>
      <c r="AI53907" s="4"/>
      <c r="AJ53907" s="4"/>
    </row>
    <row r="53908" spans="1:36" x14ac:dyDescent="0.25">
      <c r="A53908" s="13"/>
      <c r="G53908" s="14"/>
      <c r="H53908" s="14"/>
      <c r="L53908" s="15"/>
      <c r="M53908" s="15"/>
      <c r="N53908" s="15"/>
      <c r="O53908" s="15"/>
      <c r="P53908" s="15"/>
      <c r="Q53908" s="13"/>
      <c r="R53908" s="13"/>
      <c r="S53908" s="13"/>
      <c r="T53908" s="13"/>
      <c r="U53908" s="16"/>
      <c r="V53908" s="16"/>
      <c r="W53908" s="16"/>
      <c r="AI53908" s="4"/>
      <c r="AJ53908" s="4"/>
    </row>
    <row r="53909" spans="1:36" x14ac:dyDescent="0.25">
      <c r="A53909" s="13"/>
      <c r="G53909" s="14"/>
      <c r="H53909" s="14"/>
      <c r="L53909" s="15"/>
      <c r="M53909" s="15"/>
      <c r="N53909" s="15"/>
      <c r="O53909" s="15"/>
      <c r="P53909" s="15"/>
      <c r="Q53909" s="13"/>
      <c r="R53909" s="13"/>
      <c r="S53909" s="13"/>
      <c r="T53909" s="13"/>
      <c r="U53909" s="16"/>
      <c r="V53909" s="16"/>
      <c r="W53909" s="16"/>
      <c r="AI53909" s="4"/>
      <c r="AJ53909" s="4"/>
    </row>
    <row r="53910" spans="1:36" x14ac:dyDescent="0.25">
      <c r="A53910" s="13"/>
      <c r="G53910" s="14"/>
      <c r="H53910" s="14"/>
      <c r="L53910" s="15"/>
      <c r="M53910" s="15"/>
      <c r="N53910" s="15"/>
      <c r="O53910" s="15"/>
      <c r="P53910" s="15"/>
      <c r="Q53910" s="13"/>
      <c r="R53910" s="13"/>
      <c r="S53910" s="13"/>
      <c r="T53910" s="13"/>
      <c r="U53910" s="16"/>
      <c r="V53910" s="16"/>
      <c r="W53910" s="16"/>
      <c r="AI53910" s="4"/>
      <c r="AJ53910" s="4"/>
    </row>
    <row r="53911" spans="1:36" x14ac:dyDescent="0.25">
      <c r="A53911" s="13"/>
      <c r="G53911" s="14"/>
      <c r="H53911" s="14"/>
      <c r="L53911" s="15"/>
      <c r="M53911" s="15"/>
      <c r="N53911" s="15"/>
      <c r="O53911" s="15"/>
      <c r="P53911" s="15"/>
      <c r="Q53911" s="13"/>
      <c r="R53911" s="13"/>
      <c r="S53911" s="13"/>
      <c r="T53911" s="13"/>
      <c r="U53911" s="16"/>
      <c r="V53911" s="16"/>
      <c r="W53911" s="16"/>
      <c r="AI53911" s="4"/>
      <c r="AJ53911" s="4"/>
    </row>
    <row r="53912" spans="1:36" x14ac:dyDescent="0.25">
      <c r="A53912" s="13"/>
      <c r="G53912" s="14"/>
      <c r="H53912" s="14"/>
      <c r="L53912" s="15"/>
      <c r="M53912" s="15"/>
      <c r="N53912" s="15"/>
      <c r="O53912" s="15"/>
      <c r="P53912" s="15"/>
      <c r="Q53912" s="13"/>
      <c r="R53912" s="13"/>
      <c r="S53912" s="13"/>
      <c r="T53912" s="13"/>
      <c r="U53912" s="16"/>
      <c r="V53912" s="16"/>
      <c r="W53912" s="16"/>
      <c r="AI53912" s="4"/>
      <c r="AJ53912" s="4"/>
    </row>
    <row r="53913" spans="1:36" x14ac:dyDescent="0.25">
      <c r="A53913" s="13"/>
      <c r="G53913" s="14"/>
      <c r="H53913" s="14"/>
      <c r="L53913" s="15"/>
      <c r="M53913" s="15"/>
      <c r="N53913" s="15"/>
      <c r="O53913" s="15"/>
      <c r="P53913" s="15"/>
      <c r="Q53913" s="13"/>
      <c r="R53913" s="13"/>
      <c r="S53913" s="13"/>
      <c r="T53913" s="13"/>
      <c r="U53913" s="16"/>
      <c r="V53913" s="16"/>
      <c r="W53913" s="16"/>
      <c r="AI53913" s="4"/>
      <c r="AJ53913" s="4"/>
    </row>
    <row r="53914" spans="1:36" x14ac:dyDescent="0.25">
      <c r="A53914" s="13"/>
      <c r="G53914" s="14"/>
      <c r="H53914" s="14"/>
      <c r="L53914" s="15"/>
      <c r="M53914" s="15"/>
      <c r="N53914" s="15"/>
      <c r="O53914" s="15"/>
      <c r="P53914" s="15"/>
      <c r="Q53914" s="13"/>
      <c r="R53914" s="13"/>
      <c r="S53914" s="13"/>
      <c r="T53914" s="13"/>
      <c r="U53914" s="16"/>
      <c r="V53914" s="16"/>
      <c r="W53914" s="16"/>
      <c r="AI53914" s="4"/>
      <c r="AJ53914" s="4"/>
    </row>
    <row r="53915" spans="1:36" x14ac:dyDescent="0.25">
      <c r="A53915" s="13"/>
      <c r="G53915" s="14"/>
      <c r="H53915" s="14"/>
      <c r="L53915" s="15"/>
      <c r="M53915" s="15"/>
      <c r="N53915" s="15"/>
      <c r="O53915" s="15"/>
      <c r="P53915" s="15"/>
      <c r="Q53915" s="13"/>
      <c r="R53915" s="13"/>
      <c r="S53915" s="13"/>
      <c r="T53915" s="13"/>
      <c r="U53915" s="16"/>
      <c r="V53915" s="16"/>
      <c r="W53915" s="16"/>
      <c r="AI53915" s="4"/>
      <c r="AJ53915" s="4"/>
    </row>
    <row r="53916" spans="1:36" x14ac:dyDescent="0.25">
      <c r="A53916" s="13"/>
      <c r="G53916" s="14"/>
      <c r="H53916" s="14"/>
      <c r="L53916" s="15"/>
      <c r="M53916" s="15"/>
      <c r="N53916" s="15"/>
      <c r="O53916" s="15"/>
      <c r="P53916" s="15"/>
      <c r="Q53916" s="13"/>
      <c r="R53916" s="13"/>
      <c r="S53916" s="13"/>
      <c r="T53916" s="13"/>
      <c r="U53916" s="16"/>
      <c r="V53916" s="16"/>
      <c r="W53916" s="16"/>
      <c r="AI53916" s="4"/>
      <c r="AJ53916" s="4"/>
    </row>
    <row r="53917" spans="1:36" x14ac:dyDescent="0.25">
      <c r="A53917" s="13"/>
      <c r="G53917" s="14"/>
      <c r="H53917" s="14"/>
      <c r="L53917" s="15"/>
      <c r="M53917" s="15"/>
      <c r="N53917" s="15"/>
      <c r="O53917" s="15"/>
      <c r="P53917" s="15"/>
      <c r="Q53917" s="13"/>
      <c r="R53917" s="13"/>
      <c r="S53917" s="13"/>
      <c r="T53917" s="13"/>
      <c r="U53917" s="16"/>
      <c r="V53917" s="16"/>
      <c r="W53917" s="16"/>
      <c r="AI53917" s="4"/>
      <c r="AJ53917" s="4"/>
    </row>
    <row r="53918" spans="1:36" x14ac:dyDescent="0.25">
      <c r="A53918" s="13"/>
      <c r="G53918" s="14"/>
      <c r="H53918" s="14"/>
      <c r="L53918" s="15"/>
      <c r="M53918" s="15"/>
      <c r="N53918" s="15"/>
      <c r="O53918" s="15"/>
      <c r="P53918" s="15"/>
      <c r="Q53918" s="13"/>
      <c r="R53918" s="13"/>
      <c r="S53918" s="13"/>
      <c r="T53918" s="13"/>
      <c r="U53918" s="16"/>
      <c r="V53918" s="16"/>
      <c r="W53918" s="16"/>
      <c r="AI53918" s="4"/>
      <c r="AJ53918" s="4"/>
    </row>
    <row r="53919" spans="1:36" x14ac:dyDescent="0.25">
      <c r="A53919" s="13"/>
      <c r="G53919" s="14"/>
      <c r="H53919" s="14"/>
      <c r="L53919" s="15"/>
      <c r="M53919" s="15"/>
      <c r="N53919" s="15"/>
      <c r="O53919" s="15"/>
      <c r="P53919" s="15"/>
      <c r="Q53919" s="13"/>
      <c r="R53919" s="13"/>
      <c r="S53919" s="13"/>
      <c r="T53919" s="13"/>
      <c r="U53919" s="16"/>
      <c r="V53919" s="16"/>
      <c r="W53919" s="16"/>
      <c r="AI53919" s="4"/>
      <c r="AJ53919" s="4"/>
    </row>
    <row r="53920" spans="1:36" x14ac:dyDescent="0.25">
      <c r="A53920" s="13"/>
      <c r="G53920" s="14"/>
      <c r="H53920" s="14"/>
      <c r="L53920" s="15"/>
      <c r="M53920" s="15"/>
      <c r="N53920" s="15"/>
      <c r="O53920" s="15"/>
      <c r="P53920" s="15"/>
      <c r="Q53920" s="13"/>
      <c r="R53920" s="13"/>
      <c r="S53920" s="13"/>
      <c r="T53920" s="13"/>
      <c r="U53920" s="16"/>
      <c r="V53920" s="16"/>
      <c r="W53920" s="16"/>
      <c r="AI53920" s="4"/>
      <c r="AJ53920" s="4"/>
    </row>
    <row r="53921" spans="1:36" x14ac:dyDescent="0.25">
      <c r="A53921" s="13"/>
      <c r="G53921" s="14"/>
      <c r="H53921" s="14"/>
      <c r="L53921" s="15"/>
      <c r="M53921" s="15"/>
      <c r="N53921" s="15"/>
      <c r="O53921" s="15"/>
      <c r="P53921" s="15"/>
      <c r="Q53921" s="13"/>
      <c r="R53921" s="13"/>
      <c r="S53921" s="13"/>
      <c r="T53921" s="13"/>
      <c r="U53921" s="16"/>
      <c r="V53921" s="16"/>
      <c r="W53921" s="16"/>
      <c r="AI53921" s="4"/>
      <c r="AJ53921" s="4"/>
    </row>
    <row r="53922" spans="1:36" x14ac:dyDescent="0.25">
      <c r="A53922" s="13"/>
      <c r="G53922" s="14"/>
      <c r="H53922" s="14"/>
      <c r="L53922" s="15"/>
      <c r="M53922" s="15"/>
      <c r="N53922" s="15"/>
      <c r="O53922" s="15"/>
      <c r="P53922" s="15"/>
      <c r="Q53922" s="13"/>
      <c r="R53922" s="13"/>
      <c r="S53922" s="13"/>
      <c r="T53922" s="13"/>
      <c r="U53922" s="16"/>
      <c r="V53922" s="16"/>
      <c r="W53922" s="16"/>
      <c r="AI53922" s="4"/>
      <c r="AJ53922" s="4"/>
    </row>
    <row r="53923" spans="1:36" x14ac:dyDescent="0.25">
      <c r="A53923" s="13"/>
      <c r="G53923" s="14"/>
      <c r="H53923" s="14"/>
      <c r="L53923" s="15"/>
      <c r="M53923" s="15"/>
      <c r="N53923" s="15"/>
      <c r="O53923" s="15"/>
      <c r="P53923" s="15"/>
      <c r="Q53923" s="13"/>
      <c r="R53923" s="13"/>
      <c r="S53923" s="13"/>
      <c r="T53923" s="13"/>
      <c r="U53923" s="16"/>
      <c r="V53923" s="16"/>
      <c r="W53923" s="16"/>
      <c r="AI53923" s="4"/>
      <c r="AJ53923" s="4"/>
    </row>
    <row r="53924" spans="1:36" x14ac:dyDescent="0.25">
      <c r="A53924" s="13"/>
      <c r="G53924" s="14"/>
      <c r="H53924" s="14"/>
      <c r="L53924" s="15"/>
      <c r="M53924" s="15"/>
      <c r="N53924" s="15"/>
      <c r="O53924" s="15"/>
      <c r="P53924" s="15"/>
      <c r="Q53924" s="13"/>
      <c r="R53924" s="13"/>
      <c r="S53924" s="13"/>
      <c r="T53924" s="13"/>
      <c r="U53924" s="16"/>
      <c r="V53924" s="16"/>
      <c r="W53924" s="16"/>
      <c r="AI53924" s="4"/>
      <c r="AJ53924" s="4"/>
    </row>
    <row r="53925" spans="1:36" x14ac:dyDescent="0.25">
      <c r="A53925" s="13"/>
      <c r="G53925" s="14"/>
      <c r="H53925" s="14"/>
      <c r="L53925" s="15"/>
      <c r="M53925" s="15"/>
      <c r="N53925" s="15"/>
      <c r="O53925" s="15"/>
      <c r="P53925" s="15"/>
      <c r="Q53925" s="13"/>
      <c r="R53925" s="13"/>
      <c r="S53925" s="13"/>
      <c r="T53925" s="13"/>
      <c r="U53925" s="16"/>
      <c r="V53925" s="16"/>
      <c r="W53925" s="16"/>
      <c r="AI53925" s="4"/>
      <c r="AJ53925" s="4"/>
    </row>
    <row r="53926" spans="1:36" x14ac:dyDescent="0.25">
      <c r="A53926" s="13"/>
      <c r="G53926" s="14"/>
      <c r="H53926" s="14"/>
      <c r="L53926" s="15"/>
      <c r="M53926" s="15"/>
      <c r="N53926" s="15"/>
      <c r="O53926" s="15"/>
      <c r="P53926" s="15"/>
      <c r="Q53926" s="13"/>
      <c r="R53926" s="13"/>
      <c r="S53926" s="13"/>
      <c r="T53926" s="13"/>
      <c r="U53926" s="16"/>
      <c r="V53926" s="16"/>
      <c r="W53926" s="16"/>
      <c r="AI53926" s="4"/>
      <c r="AJ53926" s="4"/>
    </row>
    <row r="53927" spans="1:36" x14ac:dyDescent="0.25">
      <c r="A53927" s="13"/>
      <c r="G53927" s="14"/>
      <c r="H53927" s="14"/>
      <c r="L53927" s="15"/>
      <c r="M53927" s="15"/>
      <c r="N53927" s="15"/>
      <c r="O53927" s="15"/>
      <c r="P53927" s="15"/>
      <c r="Q53927" s="13"/>
      <c r="R53927" s="13"/>
      <c r="S53927" s="13"/>
      <c r="T53927" s="13"/>
      <c r="U53927" s="16"/>
      <c r="V53927" s="16"/>
      <c r="W53927" s="16"/>
      <c r="AI53927" s="4"/>
      <c r="AJ53927" s="4"/>
    </row>
    <row r="53928" spans="1:36" x14ac:dyDescent="0.25">
      <c r="A53928" s="13"/>
      <c r="G53928" s="14"/>
      <c r="H53928" s="14"/>
      <c r="L53928" s="15"/>
      <c r="M53928" s="15"/>
      <c r="N53928" s="15"/>
      <c r="O53928" s="15"/>
      <c r="P53928" s="15"/>
      <c r="Q53928" s="13"/>
      <c r="R53928" s="13"/>
      <c r="S53928" s="13"/>
      <c r="T53928" s="13"/>
      <c r="U53928" s="16"/>
      <c r="V53928" s="16"/>
      <c r="W53928" s="16"/>
      <c r="AI53928" s="4"/>
      <c r="AJ53928" s="4"/>
    </row>
    <row r="53929" spans="1:36" x14ac:dyDescent="0.25">
      <c r="A53929" s="13"/>
      <c r="G53929" s="14"/>
      <c r="H53929" s="14"/>
      <c r="L53929" s="15"/>
      <c r="M53929" s="15"/>
      <c r="N53929" s="15"/>
      <c r="O53929" s="15"/>
      <c r="P53929" s="15"/>
      <c r="Q53929" s="13"/>
      <c r="R53929" s="13"/>
      <c r="S53929" s="13"/>
      <c r="T53929" s="13"/>
      <c r="U53929" s="16"/>
      <c r="V53929" s="16"/>
      <c r="W53929" s="16"/>
      <c r="AI53929" s="4"/>
      <c r="AJ53929" s="4"/>
    </row>
    <row r="53930" spans="1:36" x14ac:dyDescent="0.25">
      <c r="A53930" s="13"/>
      <c r="G53930" s="14"/>
      <c r="H53930" s="14"/>
      <c r="L53930" s="15"/>
      <c r="M53930" s="15"/>
      <c r="N53930" s="15"/>
      <c r="O53930" s="15"/>
      <c r="P53930" s="15"/>
      <c r="Q53930" s="13"/>
      <c r="R53930" s="13"/>
      <c r="S53930" s="13"/>
      <c r="T53930" s="13"/>
      <c r="U53930" s="16"/>
      <c r="V53930" s="16"/>
      <c r="W53930" s="16"/>
      <c r="AI53930" s="4"/>
      <c r="AJ53930" s="4"/>
    </row>
    <row r="53931" spans="1:36" x14ac:dyDescent="0.25">
      <c r="A53931" s="13"/>
      <c r="G53931" s="14"/>
      <c r="H53931" s="14"/>
      <c r="L53931" s="15"/>
      <c r="M53931" s="15"/>
      <c r="N53931" s="15"/>
      <c r="O53931" s="15"/>
      <c r="P53931" s="15"/>
      <c r="Q53931" s="13"/>
      <c r="R53931" s="13"/>
      <c r="S53931" s="13"/>
      <c r="T53931" s="13"/>
      <c r="U53931" s="16"/>
      <c r="V53931" s="16"/>
      <c r="W53931" s="16"/>
      <c r="AI53931" s="4"/>
      <c r="AJ53931" s="4"/>
    </row>
    <row r="53932" spans="1:36" x14ac:dyDescent="0.25">
      <c r="A53932" s="13"/>
      <c r="G53932" s="14"/>
      <c r="H53932" s="14"/>
      <c r="L53932" s="15"/>
      <c r="M53932" s="15"/>
      <c r="N53932" s="15"/>
      <c r="O53932" s="15"/>
      <c r="P53932" s="15"/>
      <c r="Q53932" s="13"/>
      <c r="R53932" s="13"/>
      <c r="S53932" s="13"/>
      <c r="T53932" s="13"/>
      <c r="U53932" s="16"/>
      <c r="V53932" s="16"/>
      <c r="W53932" s="16"/>
      <c r="AI53932" s="4"/>
      <c r="AJ53932" s="4"/>
    </row>
    <row r="53933" spans="1:36" x14ac:dyDescent="0.25">
      <c r="A53933" s="13"/>
      <c r="G53933" s="14"/>
      <c r="H53933" s="14"/>
      <c r="L53933" s="15"/>
      <c r="M53933" s="15"/>
      <c r="N53933" s="15"/>
      <c r="O53933" s="15"/>
      <c r="P53933" s="15"/>
      <c r="Q53933" s="13"/>
      <c r="R53933" s="13"/>
      <c r="S53933" s="13"/>
      <c r="T53933" s="13"/>
      <c r="U53933" s="16"/>
      <c r="V53933" s="16"/>
      <c r="W53933" s="16"/>
      <c r="AI53933" s="4"/>
      <c r="AJ53933" s="4"/>
    </row>
    <row r="53934" spans="1:36" x14ac:dyDescent="0.25">
      <c r="A53934" s="13"/>
      <c r="G53934" s="14"/>
      <c r="H53934" s="14"/>
      <c r="L53934" s="15"/>
      <c r="M53934" s="15"/>
      <c r="N53934" s="15"/>
      <c r="O53934" s="15"/>
      <c r="P53934" s="15"/>
      <c r="Q53934" s="13"/>
      <c r="R53934" s="13"/>
      <c r="S53934" s="13"/>
      <c r="T53934" s="13"/>
      <c r="U53934" s="16"/>
      <c r="V53934" s="16"/>
      <c r="W53934" s="16"/>
      <c r="AI53934" s="4"/>
      <c r="AJ53934" s="4"/>
    </row>
    <row r="53935" spans="1:36" x14ac:dyDescent="0.25">
      <c r="A53935" s="13"/>
      <c r="G53935" s="14"/>
      <c r="H53935" s="14"/>
      <c r="L53935" s="15"/>
      <c r="M53935" s="15"/>
      <c r="N53935" s="15"/>
      <c r="O53935" s="15"/>
      <c r="P53935" s="15"/>
      <c r="Q53935" s="13"/>
      <c r="R53935" s="13"/>
      <c r="S53935" s="13"/>
      <c r="T53935" s="13"/>
      <c r="U53935" s="16"/>
      <c r="V53935" s="16"/>
      <c r="W53935" s="16"/>
      <c r="AI53935" s="4"/>
      <c r="AJ53935" s="4"/>
    </row>
    <row r="53936" spans="1:36" x14ac:dyDescent="0.25">
      <c r="A53936" s="13"/>
      <c r="G53936" s="14"/>
      <c r="H53936" s="14"/>
      <c r="L53936" s="15"/>
      <c r="M53936" s="15"/>
      <c r="N53936" s="15"/>
      <c r="O53936" s="15"/>
      <c r="P53936" s="15"/>
      <c r="Q53936" s="13"/>
      <c r="R53936" s="13"/>
      <c r="S53936" s="13"/>
      <c r="T53936" s="13"/>
      <c r="U53936" s="16"/>
      <c r="V53936" s="16"/>
      <c r="W53936" s="16"/>
      <c r="AI53936" s="4"/>
      <c r="AJ53936" s="4"/>
    </row>
    <row r="53937" spans="1:36" x14ac:dyDescent="0.25">
      <c r="A53937" s="13"/>
      <c r="G53937" s="14"/>
      <c r="H53937" s="14"/>
      <c r="L53937" s="15"/>
      <c r="M53937" s="15"/>
      <c r="N53937" s="15"/>
      <c r="O53937" s="15"/>
      <c r="P53937" s="15"/>
      <c r="Q53937" s="13"/>
      <c r="R53937" s="13"/>
      <c r="S53937" s="13"/>
      <c r="T53937" s="13"/>
      <c r="U53937" s="16"/>
      <c r="V53937" s="16"/>
      <c r="W53937" s="16"/>
      <c r="AI53937" s="4"/>
      <c r="AJ53937" s="4"/>
    </row>
    <row r="53938" spans="1:36" x14ac:dyDescent="0.25">
      <c r="A53938" s="13"/>
      <c r="G53938" s="14"/>
      <c r="H53938" s="14"/>
      <c r="L53938" s="15"/>
      <c r="M53938" s="15"/>
      <c r="N53938" s="15"/>
      <c r="O53938" s="15"/>
      <c r="P53938" s="15"/>
      <c r="Q53938" s="13"/>
      <c r="R53938" s="13"/>
      <c r="S53938" s="13"/>
      <c r="T53938" s="13"/>
      <c r="U53938" s="16"/>
      <c r="V53938" s="16"/>
      <c r="W53938" s="16"/>
      <c r="AI53938" s="4"/>
      <c r="AJ53938" s="4"/>
    </row>
    <row r="53939" spans="1:36" x14ac:dyDescent="0.25">
      <c r="A53939" s="13"/>
      <c r="G53939" s="14"/>
      <c r="H53939" s="14"/>
      <c r="L53939" s="15"/>
      <c r="M53939" s="15"/>
      <c r="N53939" s="15"/>
      <c r="O53939" s="15"/>
      <c r="P53939" s="15"/>
      <c r="Q53939" s="13"/>
      <c r="R53939" s="13"/>
      <c r="S53939" s="13"/>
      <c r="T53939" s="13"/>
      <c r="U53939" s="16"/>
      <c r="V53939" s="16"/>
      <c r="W53939" s="16"/>
      <c r="AI53939" s="4"/>
      <c r="AJ53939" s="4"/>
    </row>
    <row r="53940" spans="1:36" x14ac:dyDescent="0.25">
      <c r="A53940" s="13"/>
      <c r="G53940" s="14"/>
      <c r="H53940" s="14"/>
      <c r="L53940" s="15"/>
      <c r="M53940" s="15"/>
      <c r="N53940" s="15"/>
      <c r="O53940" s="15"/>
      <c r="P53940" s="15"/>
      <c r="Q53940" s="13"/>
      <c r="R53940" s="13"/>
      <c r="S53940" s="13"/>
      <c r="T53940" s="13"/>
      <c r="U53940" s="16"/>
      <c r="V53940" s="16"/>
      <c r="W53940" s="16"/>
      <c r="AI53940" s="4"/>
      <c r="AJ53940" s="4"/>
    </row>
    <row r="53941" spans="1:36" x14ac:dyDescent="0.25">
      <c r="A53941" s="13"/>
      <c r="G53941" s="14"/>
      <c r="H53941" s="14"/>
      <c r="L53941" s="15"/>
      <c r="M53941" s="15"/>
      <c r="N53941" s="15"/>
      <c r="O53941" s="15"/>
      <c r="P53941" s="15"/>
      <c r="Q53941" s="13"/>
      <c r="R53941" s="13"/>
      <c r="S53941" s="13"/>
      <c r="T53941" s="13"/>
      <c r="U53941" s="16"/>
      <c r="V53941" s="16"/>
      <c r="W53941" s="16"/>
      <c r="AI53941" s="4"/>
      <c r="AJ53941" s="4"/>
    </row>
    <row r="53942" spans="1:36" x14ac:dyDescent="0.25">
      <c r="A53942" s="13"/>
      <c r="G53942" s="14"/>
      <c r="H53942" s="14"/>
      <c r="L53942" s="15"/>
      <c r="M53942" s="15"/>
      <c r="N53942" s="15"/>
      <c r="O53942" s="15"/>
      <c r="P53942" s="15"/>
      <c r="Q53942" s="13"/>
      <c r="R53942" s="13"/>
      <c r="S53942" s="13"/>
      <c r="T53942" s="13"/>
      <c r="U53942" s="16"/>
      <c r="V53942" s="16"/>
      <c r="W53942" s="16"/>
      <c r="AI53942" s="4"/>
      <c r="AJ53942" s="4"/>
    </row>
    <row r="53943" spans="1:36" x14ac:dyDescent="0.25">
      <c r="A53943" s="13"/>
      <c r="G53943" s="14"/>
      <c r="H53943" s="14"/>
      <c r="L53943" s="15"/>
      <c r="M53943" s="15"/>
      <c r="N53943" s="15"/>
      <c r="O53943" s="15"/>
      <c r="P53943" s="15"/>
      <c r="Q53943" s="13"/>
      <c r="R53943" s="13"/>
      <c r="S53943" s="13"/>
      <c r="T53943" s="13"/>
      <c r="U53943" s="16"/>
      <c r="V53943" s="16"/>
      <c r="W53943" s="16"/>
      <c r="AI53943" s="4"/>
      <c r="AJ53943" s="4"/>
    </row>
    <row r="53944" spans="1:36" x14ac:dyDescent="0.25">
      <c r="A53944" s="13"/>
      <c r="G53944" s="14"/>
      <c r="H53944" s="14"/>
      <c r="L53944" s="15"/>
      <c r="M53944" s="15"/>
      <c r="N53944" s="15"/>
      <c r="O53944" s="15"/>
      <c r="P53944" s="15"/>
      <c r="Q53944" s="13"/>
      <c r="R53944" s="13"/>
      <c r="S53944" s="13"/>
      <c r="T53944" s="13"/>
      <c r="U53944" s="16"/>
      <c r="V53944" s="16"/>
      <c r="W53944" s="16"/>
      <c r="AI53944" s="4"/>
      <c r="AJ53944" s="4"/>
    </row>
    <row r="53945" spans="1:36" x14ac:dyDescent="0.25">
      <c r="A53945" s="13"/>
      <c r="G53945" s="14"/>
      <c r="H53945" s="14"/>
      <c r="L53945" s="15"/>
      <c r="M53945" s="15"/>
      <c r="N53945" s="15"/>
      <c r="O53945" s="15"/>
      <c r="P53945" s="15"/>
      <c r="Q53945" s="13"/>
      <c r="R53945" s="13"/>
      <c r="S53945" s="13"/>
      <c r="T53945" s="13"/>
      <c r="U53945" s="16"/>
      <c r="V53945" s="16"/>
      <c r="W53945" s="16"/>
      <c r="AI53945" s="4"/>
      <c r="AJ53945" s="4"/>
    </row>
    <row r="53946" spans="1:36" x14ac:dyDescent="0.25">
      <c r="A53946" s="13"/>
      <c r="G53946" s="14"/>
      <c r="H53946" s="14"/>
      <c r="L53946" s="15"/>
      <c r="M53946" s="15"/>
      <c r="N53946" s="15"/>
      <c r="O53946" s="15"/>
      <c r="P53946" s="15"/>
      <c r="Q53946" s="13"/>
      <c r="R53946" s="13"/>
      <c r="S53946" s="13"/>
      <c r="T53946" s="13"/>
      <c r="U53946" s="16"/>
      <c r="V53946" s="16"/>
      <c r="W53946" s="16"/>
      <c r="AI53946" s="4"/>
      <c r="AJ53946" s="4"/>
    </row>
    <row r="53947" spans="1:36" x14ac:dyDescent="0.25">
      <c r="A53947" s="13"/>
      <c r="G53947" s="14"/>
      <c r="H53947" s="14"/>
      <c r="L53947" s="15"/>
      <c r="M53947" s="15"/>
      <c r="N53947" s="15"/>
      <c r="O53947" s="15"/>
      <c r="P53947" s="15"/>
      <c r="Q53947" s="13"/>
      <c r="R53947" s="13"/>
      <c r="S53947" s="13"/>
      <c r="T53947" s="13"/>
      <c r="U53947" s="16"/>
      <c r="V53947" s="16"/>
      <c r="W53947" s="16"/>
      <c r="AI53947" s="4"/>
      <c r="AJ53947" s="4"/>
    </row>
    <row r="53948" spans="1:36" x14ac:dyDescent="0.25">
      <c r="A53948" s="13"/>
      <c r="G53948" s="14"/>
      <c r="H53948" s="14"/>
      <c r="L53948" s="15"/>
      <c r="M53948" s="15"/>
      <c r="N53948" s="15"/>
      <c r="O53948" s="15"/>
      <c r="P53948" s="15"/>
      <c r="Q53948" s="13"/>
      <c r="R53948" s="13"/>
      <c r="S53948" s="13"/>
      <c r="T53948" s="13"/>
      <c r="U53948" s="16"/>
      <c r="V53948" s="16"/>
      <c r="W53948" s="16"/>
      <c r="AI53948" s="4"/>
      <c r="AJ53948" s="4"/>
    </row>
    <row r="53949" spans="1:36" x14ac:dyDescent="0.25">
      <c r="A53949" s="13"/>
      <c r="G53949" s="14"/>
      <c r="H53949" s="14"/>
      <c r="L53949" s="15"/>
      <c r="M53949" s="15"/>
      <c r="N53949" s="15"/>
      <c r="O53949" s="15"/>
      <c r="P53949" s="15"/>
      <c r="Q53949" s="13"/>
      <c r="R53949" s="13"/>
      <c r="S53949" s="13"/>
      <c r="T53949" s="13"/>
      <c r="U53949" s="16"/>
      <c r="V53949" s="16"/>
      <c r="W53949" s="16"/>
      <c r="AI53949" s="4"/>
      <c r="AJ53949" s="4"/>
    </row>
    <row r="53950" spans="1:36" x14ac:dyDescent="0.25">
      <c r="A53950" s="13"/>
      <c r="G53950" s="14"/>
      <c r="H53950" s="14"/>
      <c r="L53950" s="15"/>
      <c r="M53950" s="15"/>
      <c r="N53950" s="15"/>
      <c r="O53950" s="15"/>
      <c r="P53950" s="15"/>
      <c r="Q53950" s="13"/>
      <c r="R53950" s="13"/>
      <c r="S53950" s="13"/>
      <c r="T53950" s="13"/>
      <c r="U53950" s="16"/>
      <c r="V53950" s="16"/>
      <c r="W53950" s="16"/>
      <c r="AI53950" s="4"/>
      <c r="AJ53950" s="4"/>
    </row>
    <row r="53951" spans="1:36" x14ac:dyDescent="0.25">
      <c r="A53951" s="13"/>
      <c r="G53951" s="14"/>
      <c r="H53951" s="14"/>
      <c r="L53951" s="15"/>
      <c r="M53951" s="15"/>
      <c r="N53951" s="15"/>
      <c r="O53951" s="15"/>
      <c r="P53951" s="15"/>
      <c r="Q53951" s="13"/>
      <c r="R53951" s="13"/>
      <c r="S53951" s="13"/>
      <c r="T53951" s="13"/>
      <c r="U53951" s="16"/>
      <c r="V53951" s="16"/>
      <c r="W53951" s="16"/>
      <c r="AI53951" s="4"/>
      <c r="AJ53951" s="4"/>
    </row>
    <row r="53952" spans="1:36" x14ac:dyDescent="0.25">
      <c r="A53952" s="13"/>
      <c r="G53952" s="14"/>
      <c r="H53952" s="14"/>
      <c r="L53952" s="15"/>
      <c r="M53952" s="15"/>
      <c r="N53952" s="15"/>
      <c r="O53952" s="15"/>
      <c r="P53952" s="15"/>
      <c r="Q53952" s="13"/>
      <c r="R53952" s="13"/>
      <c r="S53952" s="13"/>
      <c r="T53952" s="13"/>
      <c r="U53952" s="16"/>
      <c r="V53952" s="16"/>
      <c r="W53952" s="16"/>
      <c r="AI53952" s="4"/>
      <c r="AJ53952" s="4"/>
    </row>
    <row r="53953" spans="1:36" x14ac:dyDescent="0.25">
      <c r="A53953" s="13"/>
      <c r="G53953" s="14"/>
      <c r="H53953" s="14"/>
      <c r="L53953" s="15"/>
      <c r="M53953" s="15"/>
      <c r="N53953" s="15"/>
      <c r="O53953" s="15"/>
      <c r="P53953" s="15"/>
      <c r="Q53953" s="13"/>
      <c r="R53953" s="13"/>
      <c r="S53953" s="13"/>
      <c r="T53953" s="13"/>
      <c r="U53953" s="16"/>
      <c r="V53953" s="16"/>
      <c r="W53953" s="16"/>
      <c r="AI53953" s="4"/>
      <c r="AJ53953" s="4"/>
    </row>
    <row r="53954" spans="1:36" x14ac:dyDescent="0.25">
      <c r="A53954" s="13"/>
      <c r="G53954" s="14"/>
      <c r="H53954" s="14"/>
      <c r="L53954" s="15"/>
      <c r="M53954" s="15"/>
      <c r="N53954" s="15"/>
      <c r="O53954" s="15"/>
      <c r="P53954" s="15"/>
      <c r="Q53954" s="13"/>
      <c r="R53954" s="13"/>
      <c r="S53954" s="13"/>
      <c r="T53954" s="13"/>
      <c r="U53954" s="16"/>
      <c r="V53954" s="16"/>
      <c r="W53954" s="16"/>
      <c r="AI53954" s="4"/>
      <c r="AJ53954" s="4"/>
    </row>
    <row r="53955" spans="1:36" x14ac:dyDescent="0.25">
      <c r="A53955" s="13"/>
      <c r="G53955" s="14"/>
      <c r="H53955" s="14"/>
      <c r="L53955" s="15"/>
      <c r="M53955" s="15"/>
      <c r="N53955" s="15"/>
      <c r="O53955" s="15"/>
      <c r="P53955" s="15"/>
      <c r="Q53955" s="13"/>
      <c r="R53955" s="13"/>
      <c r="S53955" s="13"/>
      <c r="T53955" s="13"/>
      <c r="U53955" s="16"/>
      <c r="V53955" s="16"/>
      <c r="W53955" s="16"/>
      <c r="AI53955" s="4"/>
      <c r="AJ53955" s="4"/>
    </row>
    <row r="53956" spans="1:36" x14ac:dyDescent="0.25">
      <c r="A53956" s="13"/>
      <c r="G53956" s="14"/>
      <c r="H53956" s="14"/>
      <c r="L53956" s="15"/>
      <c r="M53956" s="15"/>
      <c r="N53956" s="15"/>
      <c r="O53956" s="15"/>
      <c r="P53956" s="15"/>
      <c r="Q53956" s="13"/>
      <c r="R53956" s="13"/>
      <c r="S53956" s="13"/>
      <c r="T53956" s="13"/>
      <c r="U53956" s="16"/>
      <c r="V53956" s="16"/>
      <c r="W53956" s="16"/>
      <c r="AI53956" s="4"/>
      <c r="AJ53956" s="4"/>
    </row>
    <row r="53957" spans="1:36" x14ac:dyDescent="0.25">
      <c r="A53957" s="13"/>
      <c r="G53957" s="14"/>
      <c r="H53957" s="14"/>
      <c r="L53957" s="15"/>
      <c r="M53957" s="15"/>
      <c r="N53957" s="15"/>
      <c r="O53957" s="15"/>
      <c r="P53957" s="15"/>
      <c r="Q53957" s="13"/>
      <c r="R53957" s="13"/>
      <c r="S53957" s="13"/>
      <c r="T53957" s="13"/>
      <c r="U53957" s="16"/>
      <c r="V53957" s="16"/>
      <c r="W53957" s="16"/>
      <c r="AI53957" s="4"/>
      <c r="AJ53957" s="4"/>
    </row>
    <row r="53958" spans="1:36" x14ac:dyDescent="0.25">
      <c r="A53958" s="13"/>
      <c r="G53958" s="14"/>
      <c r="H53958" s="14"/>
      <c r="L53958" s="15"/>
      <c r="M53958" s="15"/>
      <c r="N53958" s="15"/>
      <c r="O53958" s="15"/>
      <c r="P53958" s="15"/>
      <c r="Q53958" s="13"/>
      <c r="R53958" s="13"/>
      <c r="S53958" s="13"/>
      <c r="T53958" s="13"/>
      <c r="U53958" s="16"/>
      <c r="V53958" s="16"/>
      <c r="W53958" s="16"/>
      <c r="AI53958" s="4"/>
      <c r="AJ53958" s="4"/>
    </row>
    <row r="53959" spans="1:36" x14ac:dyDescent="0.25">
      <c r="A53959" s="13"/>
      <c r="G53959" s="14"/>
      <c r="H53959" s="14"/>
      <c r="L53959" s="15"/>
      <c r="M53959" s="15"/>
      <c r="N53959" s="15"/>
      <c r="O53959" s="15"/>
      <c r="P53959" s="15"/>
      <c r="Q53959" s="13"/>
      <c r="R53959" s="13"/>
      <c r="S53959" s="13"/>
      <c r="T53959" s="13"/>
      <c r="U53959" s="16"/>
      <c r="V53959" s="16"/>
      <c r="W53959" s="16"/>
      <c r="AI53959" s="4"/>
      <c r="AJ53959" s="4"/>
    </row>
    <row r="53960" spans="1:36" x14ac:dyDescent="0.25">
      <c r="A53960" s="13"/>
      <c r="G53960" s="14"/>
      <c r="H53960" s="14"/>
      <c r="L53960" s="15"/>
      <c r="M53960" s="15"/>
      <c r="N53960" s="15"/>
      <c r="O53960" s="15"/>
      <c r="P53960" s="15"/>
      <c r="Q53960" s="13"/>
      <c r="R53960" s="13"/>
      <c r="S53960" s="13"/>
      <c r="T53960" s="13"/>
      <c r="U53960" s="16"/>
      <c r="V53960" s="16"/>
      <c r="W53960" s="16"/>
      <c r="AI53960" s="4"/>
      <c r="AJ53960" s="4"/>
    </row>
    <row r="53961" spans="1:36" x14ac:dyDescent="0.25">
      <c r="A53961" s="13"/>
      <c r="G53961" s="14"/>
      <c r="H53961" s="14"/>
      <c r="L53961" s="15"/>
      <c r="M53961" s="15"/>
      <c r="N53961" s="15"/>
      <c r="O53961" s="15"/>
      <c r="P53961" s="15"/>
      <c r="Q53961" s="13"/>
      <c r="R53961" s="13"/>
      <c r="S53961" s="13"/>
      <c r="T53961" s="13"/>
      <c r="U53961" s="16"/>
      <c r="V53961" s="16"/>
      <c r="W53961" s="16"/>
      <c r="AI53961" s="4"/>
      <c r="AJ53961" s="4"/>
    </row>
    <row r="53962" spans="1:36" x14ac:dyDescent="0.25">
      <c r="A53962" s="13"/>
      <c r="G53962" s="14"/>
      <c r="H53962" s="14"/>
      <c r="L53962" s="15"/>
      <c r="M53962" s="15"/>
      <c r="N53962" s="15"/>
      <c r="O53962" s="15"/>
      <c r="P53962" s="15"/>
      <c r="Q53962" s="13"/>
      <c r="R53962" s="13"/>
      <c r="S53962" s="13"/>
      <c r="T53962" s="13"/>
      <c r="U53962" s="16"/>
      <c r="V53962" s="16"/>
      <c r="W53962" s="16"/>
      <c r="AI53962" s="4"/>
      <c r="AJ53962" s="4"/>
    </row>
    <row r="53963" spans="1:36" x14ac:dyDescent="0.25">
      <c r="A53963" s="13"/>
      <c r="G53963" s="14"/>
      <c r="H53963" s="14"/>
      <c r="L53963" s="15"/>
      <c r="M53963" s="15"/>
      <c r="N53963" s="15"/>
      <c r="O53963" s="15"/>
      <c r="P53963" s="15"/>
      <c r="Q53963" s="13"/>
      <c r="R53963" s="13"/>
      <c r="S53963" s="13"/>
      <c r="T53963" s="13"/>
      <c r="U53963" s="16"/>
      <c r="V53963" s="16"/>
      <c r="W53963" s="16"/>
      <c r="AI53963" s="4"/>
      <c r="AJ53963" s="4"/>
    </row>
    <row r="53964" spans="1:36" x14ac:dyDescent="0.25">
      <c r="A53964" s="13"/>
      <c r="G53964" s="14"/>
      <c r="H53964" s="14"/>
      <c r="L53964" s="15"/>
      <c r="M53964" s="15"/>
      <c r="N53964" s="15"/>
      <c r="O53964" s="15"/>
      <c r="P53964" s="15"/>
      <c r="Q53964" s="13"/>
      <c r="R53964" s="13"/>
      <c r="S53964" s="13"/>
      <c r="T53964" s="13"/>
      <c r="U53964" s="16"/>
      <c r="V53964" s="16"/>
      <c r="W53964" s="16"/>
      <c r="AI53964" s="4"/>
      <c r="AJ53964" s="4"/>
    </row>
    <row r="53965" spans="1:36" x14ac:dyDescent="0.25">
      <c r="A53965" s="13"/>
      <c r="G53965" s="14"/>
      <c r="H53965" s="14"/>
      <c r="L53965" s="15"/>
      <c r="M53965" s="15"/>
      <c r="N53965" s="15"/>
      <c r="O53965" s="15"/>
      <c r="P53965" s="15"/>
      <c r="Q53965" s="13"/>
      <c r="R53965" s="13"/>
      <c r="S53965" s="13"/>
      <c r="T53965" s="13"/>
      <c r="U53965" s="16"/>
      <c r="V53965" s="16"/>
      <c r="W53965" s="16"/>
      <c r="AI53965" s="4"/>
      <c r="AJ53965" s="4"/>
    </row>
    <row r="53966" spans="1:36" x14ac:dyDescent="0.25">
      <c r="A53966" s="13"/>
      <c r="G53966" s="14"/>
      <c r="H53966" s="14"/>
      <c r="L53966" s="15"/>
      <c r="M53966" s="15"/>
      <c r="N53966" s="15"/>
      <c r="O53966" s="15"/>
      <c r="P53966" s="15"/>
      <c r="Q53966" s="13"/>
      <c r="R53966" s="13"/>
      <c r="S53966" s="13"/>
      <c r="T53966" s="13"/>
      <c r="U53966" s="16"/>
      <c r="V53966" s="16"/>
      <c r="W53966" s="16"/>
      <c r="AI53966" s="4"/>
      <c r="AJ53966" s="4"/>
    </row>
    <row r="53967" spans="1:36" x14ac:dyDescent="0.25">
      <c r="A53967" s="13"/>
      <c r="G53967" s="14"/>
      <c r="H53967" s="14"/>
      <c r="L53967" s="15"/>
      <c r="M53967" s="15"/>
      <c r="N53967" s="15"/>
      <c r="O53967" s="15"/>
      <c r="P53967" s="15"/>
      <c r="Q53967" s="13"/>
      <c r="R53967" s="13"/>
      <c r="S53967" s="13"/>
      <c r="T53967" s="13"/>
      <c r="U53967" s="16"/>
      <c r="V53967" s="16"/>
      <c r="W53967" s="16"/>
      <c r="AI53967" s="4"/>
      <c r="AJ53967" s="4"/>
    </row>
    <row r="53968" spans="1:36" x14ac:dyDescent="0.25">
      <c r="A53968" s="13"/>
      <c r="G53968" s="14"/>
      <c r="H53968" s="14"/>
      <c r="L53968" s="15"/>
      <c r="M53968" s="15"/>
      <c r="N53968" s="15"/>
      <c r="O53968" s="15"/>
      <c r="P53968" s="15"/>
      <c r="Q53968" s="13"/>
      <c r="R53968" s="13"/>
      <c r="S53968" s="13"/>
      <c r="T53968" s="13"/>
      <c r="U53968" s="16"/>
      <c r="V53968" s="16"/>
      <c r="W53968" s="16"/>
      <c r="AI53968" s="4"/>
      <c r="AJ53968" s="4"/>
    </row>
    <row r="53969" spans="1:36" x14ac:dyDescent="0.25">
      <c r="A53969" s="13"/>
      <c r="G53969" s="14"/>
      <c r="H53969" s="14"/>
      <c r="L53969" s="15"/>
      <c r="M53969" s="15"/>
      <c r="N53969" s="15"/>
      <c r="O53969" s="15"/>
      <c r="P53969" s="15"/>
      <c r="Q53969" s="13"/>
      <c r="R53969" s="13"/>
      <c r="S53969" s="13"/>
      <c r="T53969" s="13"/>
      <c r="U53969" s="16"/>
      <c r="V53969" s="16"/>
      <c r="W53969" s="16"/>
      <c r="AI53969" s="4"/>
      <c r="AJ53969" s="4"/>
    </row>
    <row r="53970" spans="1:36" x14ac:dyDescent="0.25">
      <c r="A53970" s="13"/>
      <c r="G53970" s="14"/>
      <c r="H53970" s="14"/>
      <c r="L53970" s="15"/>
      <c r="M53970" s="15"/>
      <c r="N53970" s="15"/>
      <c r="O53970" s="15"/>
      <c r="P53970" s="15"/>
      <c r="Q53970" s="13"/>
      <c r="R53970" s="13"/>
      <c r="S53970" s="13"/>
      <c r="T53970" s="13"/>
      <c r="U53970" s="16"/>
      <c r="V53970" s="16"/>
      <c r="W53970" s="16"/>
      <c r="AI53970" s="4"/>
      <c r="AJ53970" s="4"/>
    </row>
    <row r="53971" spans="1:36" x14ac:dyDescent="0.25">
      <c r="A53971" s="13"/>
      <c r="G53971" s="14"/>
      <c r="H53971" s="14"/>
      <c r="L53971" s="15"/>
      <c r="M53971" s="15"/>
      <c r="N53971" s="15"/>
      <c r="O53971" s="15"/>
      <c r="P53971" s="15"/>
      <c r="Q53971" s="13"/>
      <c r="R53971" s="13"/>
      <c r="S53971" s="13"/>
      <c r="T53971" s="13"/>
      <c r="U53971" s="16"/>
      <c r="V53971" s="16"/>
      <c r="W53971" s="16"/>
      <c r="AI53971" s="4"/>
      <c r="AJ53971" s="4"/>
    </row>
    <row r="53972" spans="1:36" x14ac:dyDescent="0.25">
      <c r="A53972" s="13"/>
      <c r="G53972" s="14"/>
      <c r="H53972" s="14"/>
      <c r="L53972" s="15"/>
      <c r="M53972" s="15"/>
      <c r="N53972" s="15"/>
      <c r="O53972" s="15"/>
      <c r="P53972" s="15"/>
      <c r="Q53972" s="13"/>
      <c r="R53972" s="13"/>
      <c r="S53972" s="13"/>
      <c r="T53972" s="13"/>
      <c r="U53972" s="16"/>
      <c r="V53972" s="16"/>
      <c r="W53972" s="16"/>
      <c r="AI53972" s="4"/>
      <c r="AJ53972" s="4"/>
    </row>
    <row r="53973" spans="1:36" x14ac:dyDescent="0.25">
      <c r="A53973" s="13"/>
      <c r="G53973" s="14"/>
      <c r="H53973" s="14"/>
      <c r="L53973" s="15"/>
      <c r="M53973" s="15"/>
      <c r="N53973" s="15"/>
      <c r="O53973" s="15"/>
      <c r="P53973" s="15"/>
      <c r="Q53973" s="13"/>
      <c r="R53973" s="13"/>
      <c r="S53973" s="13"/>
      <c r="T53973" s="13"/>
      <c r="U53973" s="16"/>
      <c r="V53973" s="16"/>
      <c r="W53973" s="16"/>
      <c r="AI53973" s="4"/>
      <c r="AJ53973" s="4"/>
    </row>
    <row r="53974" spans="1:36" x14ac:dyDescent="0.25">
      <c r="A53974" s="13"/>
      <c r="G53974" s="14"/>
      <c r="H53974" s="14"/>
      <c r="L53974" s="15"/>
      <c r="M53974" s="15"/>
      <c r="N53974" s="15"/>
      <c r="O53974" s="15"/>
      <c r="P53974" s="15"/>
      <c r="Q53974" s="13"/>
      <c r="R53974" s="13"/>
      <c r="S53974" s="13"/>
      <c r="T53974" s="13"/>
      <c r="U53974" s="16"/>
      <c r="V53974" s="16"/>
      <c r="W53974" s="16"/>
      <c r="AI53974" s="4"/>
      <c r="AJ53974" s="4"/>
    </row>
    <row r="53975" spans="1:36" x14ac:dyDescent="0.25">
      <c r="A53975" s="13"/>
      <c r="G53975" s="14"/>
      <c r="H53975" s="14"/>
      <c r="L53975" s="15"/>
      <c r="M53975" s="15"/>
      <c r="N53975" s="15"/>
      <c r="O53975" s="15"/>
      <c r="P53975" s="15"/>
      <c r="Q53975" s="13"/>
      <c r="R53975" s="13"/>
      <c r="S53975" s="13"/>
      <c r="T53975" s="13"/>
      <c r="U53975" s="16"/>
      <c r="V53975" s="16"/>
      <c r="W53975" s="16"/>
      <c r="AI53975" s="4"/>
      <c r="AJ53975" s="4"/>
    </row>
    <row r="53976" spans="1:36" x14ac:dyDescent="0.25">
      <c r="A53976" s="13"/>
      <c r="G53976" s="14"/>
      <c r="H53976" s="14"/>
      <c r="L53976" s="15"/>
      <c r="M53976" s="15"/>
      <c r="N53976" s="15"/>
      <c r="O53976" s="15"/>
      <c r="P53976" s="15"/>
      <c r="Q53976" s="13"/>
      <c r="R53976" s="13"/>
      <c r="S53976" s="13"/>
      <c r="T53976" s="13"/>
      <c r="U53976" s="16"/>
      <c r="V53976" s="16"/>
      <c r="W53976" s="16"/>
      <c r="AI53976" s="4"/>
      <c r="AJ53976" s="4"/>
    </row>
    <row r="53977" spans="1:36" x14ac:dyDescent="0.25">
      <c r="A53977" s="13"/>
      <c r="G53977" s="14"/>
      <c r="H53977" s="14"/>
      <c r="L53977" s="15"/>
      <c r="M53977" s="15"/>
      <c r="N53977" s="15"/>
      <c r="O53977" s="15"/>
      <c r="P53977" s="15"/>
      <c r="Q53977" s="13"/>
      <c r="R53977" s="13"/>
      <c r="S53977" s="13"/>
      <c r="T53977" s="13"/>
      <c r="U53977" s="16"/>
      <c r="V53977" s="16"/>
      <c r="W53977" s="16"/>
      <c r="AI53977" s="4"/>
      <c r="AJ53977" s="4"/>
    </row>
    <row r="53978" spans="1:36" x14ac:dyDescent="0.25">
      <c r="A53978" s="13"/>
      <c r="G53978" s="14"/>
      <c r="H53978" s="14"/>
      <c r="L53978" s="15"/>
      <c r="M53978" s="15"/>
      <c r="N53978" s="15"/>
      <c r="O53978" s="15"/>
      <c r="P53978" s="15"/>
      <c r="Q53978" s="13"/>
      <c r="R53978" s="13"/>
      <c r="S53978" s="13"/>
      <c r="T53978" s="13"/>
      <c r="U53978" s="16"/>
      <c r="V53978" s="16"/>
      <c r="W53978" s="16"/>
      <c r="AI53978" s="4"/>
      <c r="AJ53978" s="4"/>
    </row>
    <row r="53979" spans="1:36" x14ac:dyDescent="0.25">
      <c r="A53979" s="13"/>
      <c r="G53979" s="14"/>
      <c r="H53979" s="14"/>
      <c r="L53979" s="15"/>
      <c r="M53979" s="15"/>
      <c r="N53979" s="15"/>
      <c r="O53979" s="15"/>
      <c r="P53979" s="15"/>
      <c r="Q53979" s="13"/>
      <c r="R53979" s="13"/>
      <c r="S53979" s="13"/>
      <c r="T53979" s="13"/>
      <c r="U53979" s="16"/>
      <c r="V53979" s="16"/>
      <c r="W53979" s="16"/>
      <c r="AI53979" s="4"/>
      <c r="AJ53979" s="4"/>
    </row>
    <row r="53980" spans="1:36" x14ac:dyDescent="0.25">
      <c r="A53980" s="13"/>
      <c r="G53980" s="14"/>
      <c r="H53980" s="14"/>
      <c r="L53980" s="15"/>
      <c r="M53980" s="15"/>
      <c r="N53980" s="15"/>
      <c r="O53980" s="15"/>
      <c r="P53980" s="15"/>
      <c r="Q53980" s="13"/>
      <c r="R53980" s="13"/>
      <c r="S53980" s="13"/>
      <c r="T53980" s="13"/>
      <c r="U53980" s="16"/>
      <c r="V53980" s="16"/>
      <c r="W53980" s="16"/>
      <c r="AI53980" s="4"/>
      <c r="AJ53980" s="4"/>
    </row>
    <row r="53981" spans="1:36" x14ac:dyDescent="0.25">
      <c r="A53981" s="13"/>
      <c r="G53981" s="14"/>
      <c r="H53981" s="14"/>
      <c r="L53981" s="15"/>
      <c r="M53981" s="15"/>
      <c r="N53981" s="15"/>
      <c r="O53981" s="15"/>
      <c r="P53981" s="15"/>
      <c r="Q53981" s="13"/>
      <c r="R53981" s="13"/>
      <c r="S53981" s="13"/>
      <c r="T53981" s="13"/>
      <c r="U53981" s="16"/>
      <c r="V53981" s="16"/>
      <c r="W53981" s="16"/>
      <c r="AI53981" s="4"/>
      <c r="AJ53981" s="4"/>
    </row>
    <row r="53982" spans="1:36" x14ac:dyDescent="0.25">
      <c r="A53982" s="13"/>
      <c r="G53982" s="14"/>
      <c r="H53982" s="14"/>
      <c r="L53982" s="15"/>
      <c r="M53982" s="15"/>
      <c r="N53982" s="15"/>
      <c r="O53982" s="15"/>
      <c r="P53982" s="15"/>
      <c r="Q53982" s="13"/>
      <c r="R53982" s="13"/>
      <c r="S53982" s="13"/>
      <c r="T53982" s="13"/>
      <c r="U53982" s="16"/>
      <c r="V53982" s="16"/>
      <c r="W53982" s="16"/>
      <c r="AI53982" s="4"/>
      <c r="AJ53982" s="4"/>
    </row>
    <row r="53983" spans="1:36" x14ac:dyDescent="0.25">
      <c r="A53983" s="13"/>
      <c r="G53983" s="14"/>
      <c r="H53983" s="14"/>
      <c r="L53983" s="15"/>
      <c r="M53983" s="15"/>
      <c r="N53983" s="15"/>
      <c r="O53983" s="15"/>
      <c r="P53983" s="15"/>
      <c r="Q53983" s="13"/>
      <c r="R53983" s="13"/>
      <c r="S53983" s="13"/>
      <c r="T53983" s="13"/>
      <c r="U53983" s="16"/>
      <c r="V53983" s="16"/>
      <c r="W53983" s="16"/>
      <c r="AI53983" s="4"/>
      <c r="AJ53983" s="4"/>
    </row>
    <row r="53984" spans="1:36" x14ac:dyDescent="0.25">
      <c r="A53984" s="13"/>
      <c r="G53984" s="14"/>
      <c r="H53984" s="14"/>
      <c r="L53984" s="15"/>
      <c r="M53984" s="15"/>
      <c r="N53984" s="15"/>
      <c r="O53984" s="15"/>
      <c r="P53984" s="15"/>
      <c r="Q53984" s="13"/>
      <c r="R53984" s="13"/>
      <c r="S53984" s="13"/>
      <c r="T53984" s="13"/>
      <c r="U53984" s="16"/>
      <c r="V53984" s="16"/>
      <c r="W53984" s="16"/>
      <c r="AI53984" s="4"/>
      <c r="AJ53984" s="4"/>
    </row>
    <row r="53985" spans="1:36" x14ac:dyDescent="0.25">
      <c r="A53985" s="13"/>
      <c r="G53985" s="14"/>
      <c r="H53985" s="14"/>
      <c r="L53985" s="15"/>
      <c r="M53985" s="15"/>
      <c r="N53985" s="15"/>
      <c r="O53985" s="15"/>
      <c r="P53985" s="15"/>
      <c r="Q53985" s="13"/>
      <c r="R53985" s="13"/>
      <c r="S53985" s="13"/>
      <c r="T53985" s="13"/>
      <c r="U53985" s="16"/>
      <c r="V53985" s="16"/>
      <c r="W53985" s="16"/>
      <c r="AI53985" s="4"/>
      <c r="AJ53985" s="4"/>
    </row>
    <row r="53986" spans="1:36" x14ac:dyDescent="0.25">
      <c r="A53986" s="13"/>
      <c r="G53986" s="14"/>
      <c r="H53986" s="14"/>
      <c r="L53986" s="15"/>
      <c r="M53986" s="15"/>
      <c r="N53986" s="15"/>
      <c r="O53986" s="15"/>
      <c r="P53986" s="15"/>
      <c r="Q53986" s="13"/>
      <c r="R53986" s="13"/>
      <c r="S53986" s="13"/>
      <c r="T53986" s="13"/>
      <c r="U53986" s="16"/>
      <c r="V53986" s="16"/>
      <c r="W53986" s="16"/>
      <c r="AI53986" s="4"/>
      <c r="AJ53986" s="4"/>
    </row>
    <row r="53987" spans="1:36" x14ac:dyDescent="0.25">
      <c r="A53987" s="13"/>
      <c r="G53987" s="14"/>
      <c r="H53987" s="14"/>
      <c r="L53987" s="15"/>
      <c r="M53987" s="15"/>
      <c r="N53987" s="15"/>
      <c r="O53987" s="15"/>
      <c r="P53987" s="15"/>
      <c r="Q53987" s="13"/>
      <c r="R53987" s="13"/>
      <c r="S53987" s="13"/>
      <c r="T53987" s="13"/>
      <c r="U53987" s="16"/>
      <c r="V53987" s="16"/>
      <c r="W53987" s="16"/>
      <c r="AI53987" s="4"/>
      <c r="AJ53987" s="4"/>
    </row>
    <row r="53988" spans="1:36" x14ac:dyDescent="0.25">
      <c r="A53988" s="13"/>
      <c r="G53988" s="14"/>
      <c r="H53988" s="14"/>
      <c r="L53988" s="15"/>
      <c r="M53988" s="15"/>
      <c r="N53988" s="15"/>
      <c r="O53988" s="15"/>
      <c r="P53988" s="15"/>
      <c r="Q53988" s="13"/>
      <c r="R53988" s="13"/>
      <c r="S53988" s="13"/>
      <c r="T53988" s="13"/>
      <c r="U53988" s="16"/>
      <c r="V53988" s="16"/>
      <c r="W53988" s="16"/>
      <c r="AI53988" s="4"/>
      <c r="AJ53988" s="4"/>
    </row>
    <row r="53989" spans="1:36" x14ac:dyDescent="0.25">
      <c r="A53989" s="13"/>
      <c r="G53989" s="14"/>
      <c r="H53989" s="14"/>
      <c r="L53989" s="15"/>
      <c r="M53989" s="15"/>
      <c r="N53989" s="15"/>
      <c r="O53989" s="15"/>
      <c r="P53989" s="15"/>
      <c r="Q53989" s="13"/>
      <c r="R53989" s="13"/>
      <c r="S53989" s="13"/>
      <c r="T53989" s="13"/>
      <c r="U53989" s="16"/>
      <c r="V53989" s="16"/>
      <c r="W53989" s="16"/>
      <c r="AI53989" s="4"/>
      <c r="AJ53989" s="4"/>
    </row>
    <row r="53990" spans="1:36" x14ac:dyDescent="0.25">
      <c r="A53990" s="13"/>
      <c r="G53990" s="14"/>
      <c r="H53990" s="14"/>
      <c r="L53990" s="15"/>
      <c r="M53990" s="15"/>
      <c r="N53990" s="15"/>
      <c r="O53990" s="15"/>
      <c r="P53990" s="15"/>
      <c r="Q53990" s="13"/>
      <c r="R53990" s="13"/>
      <c r="S53990" s="13"/>
      <c r="T53990" s="13"/>
      <c r="U53990" s="16"/>
      <c r="V53990" s="16"/>
      <c r="W53990" s="16"/>
      <c r="AI53990" s="4"/>
      <c r="AJ53990" s="4"/>
    </row>
    <row r="53991" spans="1:36" x14ac:dyDescent="0.25">
      <c r="A53991" s="13"/>
      <c r="G53991" s="14"/>
      <c r="H53991" s="14"/>
      <c r="L53991" s="15"/>
      <c r="M53991" s="15"/>
      <c r="N53991" s="15"/>
      <c r="O53991" s="15"/>
      <c r="P53991" s="15"/>
      <c r="Q53991" s="13"/>
      <c r="R53991" s="13"/>
      <c r="S53991" s="13"/>
      <c r="T53991" s="13"/>
      <c r="U53991" s="16"/>
      <c r="V53991" s="16"/>
      <c r="W53991" s="16"/>
      <c r="AI53991" s="4"/>
      <c r="AJ53991" s="4"/>
    </row>
    <row r="53992" spans="1:36" x14ac:dyDescent="0.25">
      <c r="A53992" s="13"/>
      <c r="G53992" s="14"/>
      <c r="H53992" s="14"/>
      <c r="L53992" s="15"/>
      <c r="M53992" s="15"/>
      <c r="N53992" s="15"/>
      <c r="O53992" s="15"/>
      <c r="P53992" s="15"/>
      <c r="Q53992" s="13"/>
      <c r="R53992" s="13"/>
      <c r="S53992" s="13"/>
      <c r="T53992" s="13"/>
      <c r="U53992" s="16"/>
      <c r="V53992" s="16"/>
      <c r="W53992" s="16"/>
      <c r="AI53992" s="4"/>
      <c r="AJ53992" s="4"/>
    </row>
    <row r="53993" spans="1:36" x14ac:dyDescent="0.25">
      <c r="A53993" s="13"/>
      <c r="G53993" s="14"/>
      <c r="H53993" s="14"/>
      <c r="L53993" s="15"/>
      <c r="M53993" s="15"/>
      <c r="N53993" s="15"/>
      <c r="O53993" s="15"/>
      <c r="P53993" s="15"/>
      <c r="Q53993" s="13"/>
      <c r="R53993" s="13"/>
      <c r="S53993" s="13"/>
      <c r="T53993" s="13"/>
      <c r="U53993" s="16"/>
      <c r="V53993" s="16"/>
      <c r="W53993" s="16"/>
      <c r="AI53993" s="4"/>
      <c r="AJ53993" s="4"/>
    </row>
    <row r="53994" spans="1:36" x14ac:dyDescent="0.25">
      <c r="A53994" s="13"/>
      <c r="G53994" s="14"/>
      <c r="H53994" s="14"/>
      <c r="L53994" s="15"/>
      <c r="M53994" s="15"/>
      <c r="N53994" s="15"/>
      <c r="O53994" s="15"/>
      <c r="P53994" s="15"/>
      <c r="Q53994" s="13"/>
      <c r="R53994" s="13"/>
      <c r="S53994" s="13"/>
      <c r="T53994" s="13"/>
      <c r="U53994" s="16"/>
      <c r="V53994" s="16"/>
      <c r="W53994" s="16"/>
      <c r="AI53994" s="4"/>
      <c r="AJ53994" s="4"/>
    </row>
    <row r="53995" spans="1:36" x14ac:dyDescent="0.25">
      <c r="A53995" s="13"/>
      <c r="G53995" s="14"/>
      <c r="H53995" s="14"/>
      <c r="L53995" s="15"/>
      <c r="M53995" s="15"/>
      <c r="N53995" s="15"/>
      <c r="O53995" s="15"/>
      <c r="P53995" s="15"/>
      <c r="Q53995" s="13"/>
      <c r="R53995" s="13"/>
      <c r="S53995" s="13"/>
      <c r="T53995" s="13"/>
      <c r="U53995" s="16"/>
      <c r="V53995" s="16"/>
      <c r="W53995" s="16"/>
      <c r="AI53995" s="4"/>
      <c r="AJ53995" s="4"/>
    </row>
    <row r="53996" spans="1:36" x14ac:dyDescent="0.25">
      <c r="A53996" s="13"/>
      <c r="G53996" s="14"/>
      <c r="H53996" s="14"/>
      <c r="L53996" s="15"/>
      <c r="M53996" s="15"/>
      <c r="N53996" s="15"/>
      <c r="O53996" s="15"/>
      <c r="P53996" s="15"/>
      <c r="Q53996" s="13"/>
      <c r="R53996" s="13"/>
      <c r="S53996" s="13"/>
      <c r="T53996" s="13"/>
      <c r="U53996" s="16"/>
      <c r="V53996" s="16"/>
      <c r="W53996" s="16"/>
      <c r="AI53996" s="4"/>
      <c r="AJ53996" s="4"/>
    </row>
    <row r="53997" spans="1:36" x14ac:dyDescent="0.25">
      <c r="A53997" s="13"/>
      <c r="G53997" s="14"/>
      <c r="H53997" s="14"/>
      <c r="L53997" s="15"/>
      <c r="M53997" s="15"/>
      <c r="N53997" s="15"/>
      <c r="O53997" s="15"/>
      <c r="P53997" s="15"/>
      <c r="Q53997" s="13"/>
      <c r="R53997" s="13"/>
      <c r="S53997" s="13"/>
      <c r="T53997" s="13"/>
      <c r="U53997" s="16"/>
      <c r="V53997" s="16"/>
      <c r="W53997" s="16"/>
      <c r="AI53997" s="4"/>
      <c r="AJ53997" s="4"/>
    </row>
    <row r="53998" spans="1:36" x14ac:dyDescent="0.25">
      <c r="A53998" s="13"/>
      <c r="G53998" s="14"/>
      <c r="H53998" s="14"/>
      <c r="L53998" s="15"/>
      <c r="M53998" s="15"/>
      <c r="N53998" s="15"/>
      <c r="O53998" s="15"/>
      <c r="P53998" s="15"/>
      <c r="Q53998" s="13"/>
      <c r="R53998" s="13"/>
      <c r="S53998" s="13"/>
      <c r="T53998" s="13"/>
      <c r="U53998" s="16"/>
      <c r="V53998" s="16"/>
      <c r="W53998" s="16"/>
      <c r="AI53998" s="4"/>
      <c r="AJ53998" s="4"/>
    </row>
    <row r="53999" spans="1:36" x14ac:dyDescent="0.25">
      <c r="A53999" s="13"/>
      <c r="G53999" s="14"/>
      <c r="H53999" s="14"/>
      <c r="L53999" s="15"/>
      <c r="M53999" s="15"/>
      <c r="N53999" s="15"/>
      <c r="O53999" s="15"/>
      <c r="P53999" s="15"/>
      <c r="Q53999" s="13"/>
      <c r="R53999" s="13"/>
      <c r="S53999" s="13"/>
      <c r="T53999" s="13"/>
      <c r="U53999" s="16"/>
      <c r="V53999" s="16"/>
      <c r="W53999" s="16"/>
      <c r="AI53999" s="4"/>
      <c r="AJ53999" s="4"/>
    </row>
    <row r="54000" spans="1:36" x14ac:dyDescent="0.25">
      <c r="A54000" s="13"/>
      <c r="G54000" s="14"/>
      <c r="H54000" s="14"/>
      <c r="L54000" s="15"/>
      <c r="M54000" s="15"/>
      <c r="N54000" s="15"/>
      <c r="O54000" s="15"/>
      <c r="P54000" s="15"/>
      <c r="Q54000" s="13"/>
      <c r="R54000" s="13"/>
      <c r="S54000" s="13"/>
      <c r="T54000" s="13"/>
      <c r="U54000" s="16"/>
      <c r="V54000" s="16"/>
      <c r="W54000" s="16"/>
      <c r="AI54000" s="4"/>
      <c r="AJ54000" s="4"/>
    </row>
    <row r="54001" spans="1:36" x14ac:dyDescent="0.25">
      <c r="A54001" s="13"/>
      <c r="G54001" s="14"/>
      <c r="H54001" s="14"/>
      <c r="L54001" s="15"/>
      <c r="M54001" s="15"/>
      <c r="N54001" s="15"/>
      <c r="O54001" s="15"/>
      <c r="P54001" s="15"/>
      <c r="Q54001" s="13"/>
      <c r="R54001" s="13"/>
      <c r="S54001" s="13"/>
      <c r="T54001" s="13"/>
      <c r="U54001" s="16"/>
      <c r="V54001" s="16"/>
      <c r="W54001" s="16"/>
      <c r="AI54001" s="4"/>
      <c r="AJ54001" s="4"/>
    </row>
    <row r="54002" spans="1:36" x14ac:dyDescent="0.25">
      <c r="A54002" s="13"/>
      <c r="G54002" s="14"/>
      <c r="H54002" s="14"/>
      <c r="L54002" s="15"/>
      <c r="M54002" s="15"/>
      <c r="N54002" s="15"/>
      <c r="O54002" s="15"/>
      <c r="P54002" s="15"/>
      <c r="Q54002" s="13"/>
      <c r="R54002" s="13"/>
      <c r="S54002" s="13"/>
      <c r="T54002" s="13"/>
      <c r="U54002" s="16"/>
      <c r="V54002" s="16"/>
      <c r="W54002" s="16"/>
      <c r="AI54002" s="4"/>
      <c r="AJ54002" s="4"/>
    </row>
    <row r="54003" spans="1:36" x14ac:dyDescent="0.25">
      <c r="A54003" s="13"/>
      <c r="G54003" s="14"/>
      <c r="H54003" s="14"/>
      <c r="L54003" s="15"/>
      <c r="M54003" s="15"/>
      <c r="N54003" s="15"/>
      <c r="O54003" s="15"/>
      <c r="P54003" s="15"/>
      <c r="Q54003" s="13"/>
      <c r="R54003" s="13"/>
      <c r="S54003" s="13"/>
      <c r="T54003" s="13"/>
      <c r="U54003" s="16"/>
      <c r="V54003" s="16"/>
      <c r="W54003" s="16"/>
      <c r="AI54003" s="4"/>
      <c r="AJ54003" s="4"/>
    </row>
    <row r="54004" spans="1:36" x14ac:dyDescent="0.25">
      <c r="A54004" s="13"/>
      <c r="G54004" s="14"/>
      <c r="H54004" s="14"/>
      <c r="L54004" s="15"/>
      <c r="M54004" s="15"/>
      <c r="N54004" s="15"/>
      <c r="O54004" s="15"/>
      <c r="P54004" s="15"/>
      <c r="Q54004" s="13"/>
      <c r="R54004" s="13"/>
      <c r="S54004" s="13"/>
      <c r="T54004" s="13"/>
      <c r="U54004" s="16"/>
      <c r="V54004" s="16"/>
      <c r="W54004" s="16"/>
      <c r="AI54004" s="4"/>
      <c r="AJ54004" s="4"/>
    </row>
    <row r="54005" spans="1:36" x14ac:dyDescent="0.25">
      <c r="A54005" s="13"/>
      <c r="G54005" s="14"/>
      <c r="H54005" s="14"/>
      <c r="L54005" s="15"/>
      <c r="M54005" s="15"/>
      <c r="N54005" s="15"/>
      <c r="O54005" s="15"/>
      <c r="P54005" s="15"/>
      <c r="Q54005" s="13"/>
      <c r="R54005" s="13"/>
      <c r="S54005" s="13"/>
      <c r="T54005" s="13"/>
      <c r="U54005" s="16"/>
      <c r="V54005" s="16"/>
      <c r="W54005" s="16"/>
      <c r="AI54005" s="4"/>
      <c r="AJ54005" s="4"/>
    </row>
    <row r="54006" spans="1:36" x14ac:dyDescent="0.25">
      <c r="A54006" s="13"/>
      <c r="G54006" s="14"/>
      <c r="H54006" s="14"/>
      <c r="L54006" s="15"/>
      <c r="M54006" s="15"/>
      <c r="N54006" s="15"/>
      <c r="O54006" s="15"/>
      <c r="P54006" s="15"/>
      <c r="Q54006" s="13"/>
      <c r="R54006" s="13"/>
      <c r="S54006" s="13"/>
      <c r="T54006" s="13"/>
      <c r="U54006" s="16"/>
      <c r="V54006" s="16"/>
      <c r="W54006" s="16"/>
      <c r="AI54006" s="4"/>
      <c r="AJ54006" s="4"/>
    </row>
    <row r="54007" spans="1:36" x14ac:dyDescent="0.25">
      <c r="A54007" s="13"/>
      <c r="G54007" s="14"/>
      <c r="H54007" s="14"/>
      <c r="L54007" s="15"/>
      <c r="M54007" s="15"/>
      <c r="N54007" s="15"/>
      <c r="O54007" s="15"/>
      <c r="P54007" s="15"/>
      <c r="Q54007" s="13"/>
      <c r="R54007" s="13"/>
      <c r="S54007" s="13"/>
      <c r="T54007" s="13"/>
      <c r="U54007" s="16"/>
      <c r="V54007" s="16"/>
      <c r="W54007" s="16"/>
      <c r="AI54007" s="4"/>
      <c r="AJ54007" s="4"/>
    </row>
    <row r="54008" spans="1:36" x14ac:dyDescent="0.25">
      <c r="A54008" s="13"/>
      <c r="G54008" s="14"/>
      <c r="H54008" s="14"/>
      <c r="L54008" s="15"/>
      <c r="M54008" s="15"/>
      <c r="N54008" s="15"/>
      <c r="O54008" s="15"/>
      <c r="P54008" s="15"/>
      <c r="Q54008" s="13"/>
      <c r="R54008" s="13"/>
      <c r="S54008" s="13"/>
      <c r="T54008" s="13"/>
      <c r="U54008" s="16"/>
      <c r="V54008" s="16"/>
      <c r="W54008" s="16"/>
      <c r="AI54008" s="4"/>
      <c r="AJ54008" s="4"/>
    </row>
    <row r="54009" spans="1:36" x14ac:dyDescent="0.25">
      <c r="A54009" s="13"/>
      <c r="G54009" s="14"/>
      <c r="H54009" s="14"/>
      <c r="L54009" s="15"/>
      <c r="M54009" s="15"/>
      <c r="N54009" s="15"/>
      <c r="O54009" s="15"/>
      <c r="P54009" s="15"/>
      <c r="Q54009" s="13"/>
      <c r="R54009" s="13"/>
      <c r="S54009" s="13"/>
      <c r="T54009" s="13"/>
      <c r="U54009" s="16"/>
      <c r="V54009" s="16"/>
      <c r="W54009" s="16"/>
      <c r="AI54009" s="4"/>
      <c r="AJ54009" s="4"/>
    </row>
    <row r="54010" spans="1:36" x14ac:dyDescent="0.25">
      <c r="A54010" s="13"/>
      <c r="G54010" s="14"/>
      <c r="H54010" s="14"/>
      <c r="L54010" s="15"/>
      <c r="M54010" s="15"/>
      <c r="N54010" s="15"/>
      <c r="O54010" s="15"/>
      <c r="P54010" s="15"/>
      <c r="Q54010" s="13"/>
      <c r="R54010" s="13"/>
      <c r="S54010" s="13"/>
      <c r="T54010" s="13"/>
      <c r="U54010" s="16"/>
      <c r="V54010" s="16"/>
      <c r="W54010" s="16"/>
      <c r="AI54010" s="4"/>
      <c r="AJ54010" s="4"/>
    </row>
    <row r="54011" spans="1:36" x14ac:dyDescent="0.25">
      <c r="A54011" s="13"/>
      <c r="G54011" s="14"/>
      <c r="H54011" s="14"/>
      <c r="L54011" s="15"/>
      <c r="M54011" s="15"/>
      <c r="N54011" s="15"/>
      <c r="O54011" s="15"/>
      <c r="P54011" s="15"/>
      <c r="Q54011" s="13"/>
      <c r="R54011" s="13"/>
      <c r="S54011" s="13"/>
      <c r="T54011" s="13"/>
      <c r="U54011" s="16"/>
      <c r="V54011" s="16"/>
      <c r="W54011" s="16"/>
      <c r="AI54011" s="4"/>
      <c r="AJ54011" s="4"/>
    </row>
    <row r="54012" spans="1:36" x14ac:dyDescent="0.25">
      <c r="A54012" s="13"/>
      <c r="G54012" s="14"/>
      <c r="H54012" s="14"/>
      <c r="L54012" s="15"/>
      <c r="M54012" s="15"/>
      <c r="N54012" s="15"/>
      <c r="O54012" s="15"/>
      <c r="P54012" s="15"/>
      <c r="Q54012" s="13"/>
      <c r="R54012" s="13"/>
      <c r="S54012" s="13"/>
      <c r="T54012" s="13"/>
      <c r="U54012" s="16"/>
      <c r="V54012" s="16"/>
      <c r="W54012" s="16"/>
      <c r="AI54012" s="4"/>
      <c r="AJ54012" s="4"/>
    </row>
    <row r="54013" spans="1:36" x14ac:dyDescent="0.25">
      <c r="A54013" s="13"/>
      <c r="G54013" s="14"/>
      <c r="H54013" s="14"/>
      <c r="L54013" s="15"/>
      <c r="M54013" s="15"/>
      <c r="N54013" s="15"/>
      <c r="O54013" s="15"/>
      <c r="P54013" s="15"/>
      <c r="Q54013" s="13"/>
      <c r="R54013" s="13"/>
      <c r="S54013" s="13"/>
      <c r="T54013" s="13"/>
      <c r="U54013" s="16"/>
      <c r="V54013" s="16"/>
      <c r="W54013" s="16"/>
      <c r="AI54013" s="4"/>
      <c r="AJ54013" s="4"/>
    </row>
    <row r="54014" spans="1:36" x14ac:dyDescent="0.25">
      <c r="A54014" s="13"/>
      <c r="G54014" s="14"/>
      <c r="H54014" s="14"/>
      <c r="L54014" s="15"/>
      <c r="M54014" s="15"/>
      <c r="N54014" s="15"/>
      <c r="O54014" s="15"/>
      <c r="P54014" s="15"/>
      <c r="Q54014" s="13"/>
      <c r="R54014" s="13"/>
      <c r="S54014" s="13"/>
      <c r="T54014" s="13"/>
      <c r="U54014" s="16"/>
      <c r="V54014" s="16"/>
      <c r="W54014" s="16"/>
      <c r="AI54014" s="4"/>
      <c r="AJ54014" s="4"/>
    </row>
    <row r="54015" spans="1:36" x14ac:dyDescent="0.25">
      <c r="A54015" s="13"/>
      <c r="G54015" s="14"/>
      <c r="H54015" s="14"/>
      <c r="L54015" s="15"/>
      <c r="M54015" s="15"/>
      <c r="N54015" s="15"/>
      <c r="O54015" s="15"/>
      <c r="P54015" s="15"/>
      <c r="Q54015" s="13"/>
      <c r="R54015" s="13"/>
      <c r="S54015" s="13"/>
      <c r="T54015" s="13"/>
      <c r="U54015" s="16"/>
      <c r="V54015" s="16"/>
      <c r="W54015" s="16"/>
      <c r="AI54015" s="4"/>
      <c r="AJ54015" s="4"/>
    </row>
    <row r="54016" spans="1:36" x14ac:dyDescent="0.25">
      <c r="A54016" s="13"/>
      <c r="G54016" s="14"/>
      <c r="H54016" s="14"/>
      <c r="L54016" s="15"/>
      <c r="M54016" s="15"/>
      <c r="N54016" s="15"/>
      <c r="O54016" s="15"/>
      <c r="P54016" s="15"/>
      <c r="Q54016" s="13"/>
      <c r="R54016" s="13"/>
      <c r="S54016" s="13"/>
      <c r="T54016" s="13"/>
      <c r="U54016" s="16"/>
      <c r="V54016" s="16"/>
      <c r="W54016" s="16"/>
      <c r="AI54016" s="4"/>
      <c r="AJ54016" s="4"/>
    </row>
    <row r="54017" spans="1:36" x14ac:dyDescent="0.25">
      <c r="A54017" s="13"/>
      <c r="G54017" s="14"/>
      <c r="H54017" s="14"/>
      <c r="L54017" s="15"/>
      <c r="M54017" s="15"/>
      <c r="N54017" s="15"/>
      <c r="O54017" s="15"/>
      <c r="P54017" s="15"/>
      <c r="Q54017" s="13"/>
      <c r="R54017" s="13"/>
      <c r="S54017" s="13"/>
      <c r="T54017" s="13"/>
      <c r="U54017" s="16"/>
      <c r="V54017" s="16"/>
      <c r="W54017" s="16"/>
      <c r="AI54017" s="4"/>
      <c r="AJ54017" s="4"/>
    </row>
    <row r="54018" spans="1:36" x14ac:dyDescent="0.25">
      <c r="A54018" s="13"/>
      <c r="G54018" s="14"/>
      <c r="H54018" s="14"/>
      <c r="L54018" s="15"/>
      <c r="M54018" s="15"/>
      <c r="N54018" s="15"/>
      <c r="O54018" s="15"/>
      <c r="P54018" s="15"/>
      <c r="Q54018" s="13"/>
      <c r="R54018" s="13"/>
      <c r="S54018" s="13"/>
      <c r="T54018" s="13"/>
      <c r="U54018" s="16"/>
      <c r="V54018" s="16"/>
      <c r="W54018" s="16"/>
      <c r="AI54018" s="4"/>
      <c r="AJ54018" s="4"/>
    </row>
    <row r="54019" spans="1:36" x14ac:dyDescent="0.25">
      <c r="A54019" s="13"/>
      <c r="G54019" s="14"/>
      <c r="H54019" s="14"/>
      <c r="L54019" s="15"/>
      <c r="M54019" s="15"/>
      <c r="N54019" s="15"/>
      <c r="O54019" s="15"/>
      <c r="P54019" s="15"/>
      <c r="Q54019" s="13"/>
      <c r="R54019" s="13"/>
      <c r="S54019" s="13"/>
      <c r="T54019" s="13"/>
      <c r="U54019" s="16"/>
      <c r="V54019" s="16"/>
      <c r="W54019" s="16"/>
      <c r="AI54019" s="4"/>
      <c r="AJ54019" s="4"/>
    </row>
    <row r="54020" spans="1:36" x14ac:dyDescent="0.25">
      <c r="A54020" s="13"/>
      <c r="G54020" s="14"/>
      <c r="H54020" s="14"/>
      <c r="L54020" s="15"/>
      <c r="M54020" s="15"/>
      <c r="N54020" s="15"/>
      <c r="O54020" s="15"/>
      <c r="P54020" s="15"/>
      <c r="Q54020" s="13"/>
      <c r="R54020" s="13"/>
      <c r="S54020" s="13"/>
      <c r="T54020" s="13"/>
      <c r="U54020" s="16"/>
      <c r="V54020" s="16"/>
      <c r="W54020" s="16"/>
      <c r="AI54020" s="4"/>
      <c r="AJ54020" s="4"/>
    </row>
    <row r="54021" spans="1:36" x14ac:dyDescent="0.25">
      <c r="A54021" s="13"/>
      <c r="G54021" s="14"/>
      <c r="H54021" s="14"/>
      <c r="L54021" s="15"/>
      <c r="M54021" s="15"/>
      <c r="N54021" s="15"/>
      <c r="O54021" s="15"/>
      <c r="P54021" s="15"/>
      <c r="Q54021" s="13"/>
      <c r="R54021" s="13"/>
      <c r="S54021" s="13"/>
      <c r="T54021" s="13"/>
      <c r="U54021" s="16"/>
      <c r="V54021" s="16"/>
      <c r="W54021" s="16"/>
      <c r="AI54021" s="4"/>
      <c r="AJ54021" s="4"/>
    </row>
    <row r="54022" spans="1:36" x14ac:dyDescent="0.25">
      <c r="A54022" s="13"/>
      <c r="G54022" s="14"/>
      <c r="H54022" s="14"/>
      <c r="L54022" s="15"/>
      <c r="M54022" s="15"/>
      <c r="N54022" s="15"/>
      <c r="O54022" s="15"/>
      <c r="P54022" s="15"/>
      <c r="Q54022" s="13"/>
      <c r="R54022" s="13"/>
      <c r="S54022" s="13"/>
      <c r="T54022" s="13"/>
      <c r="U54022" s="16"/>
      <c r="V54022" s="16"/>
      <c r="W54022" s="16"/>
      <c r="AI54022" s="4"/>
      <c r="AJ54022" s="4"/>
    </row>
    <row r="54023" spans="1:36" x14ac:dyDescent="0.25">
      <c r="A54023" s="13"/>
      <c r="G54023" s="14"/>
      <c r="H54023" s="14"/>
      <c r="L54023" s="15"/>
      <c r="M54023" s="15"/>
      <c r="N54023" s="15"/>
      <c r="O54023" s="15"/>
      <c r="P54023" s="15"/>
      <c r="Q54023" s="13"/>
      <c r="R54023" s="13"/>
      <c r="S54023" s="13"/>
      <c r="T54023" s="13"/>
      <c r="U54023" s="16"/>
      <c r="V54023" s="16"/>
      <c r="W54023" s="16"/>
      <c r="AI54023" s="4"/>
      <c r="AJ54023" s="4"/>
    </row>
    <row r="54024" spans="1:36" x14ac:dyDescent="0.25">
      <c r="A54024" s="13"/>
      <c r="G54024" s="14"/>
      <c r="H54024" s="14"/>
      <c r="L54024" s="15"/>
      <c r="M54024" s="15"/>
      <c r="N54024" s="15"/>
      <c r="O54024" s="15"/>
      <c r="P54024" s="15"/>
      <c r="Q54024" s="13"/>
      <c r="R54024" s="13"/>
      <c r="S54024" s="13"/>
      <c r="T54024" s="13"/>
      <c r="U54024" s="16"/>
      <c r="V54024" s="16"/>
      <c r="W54024" s="16"/>
      <c r="AI54024" s="4"/>
      <c r="AJ54024" s="4"/>
    </row>
    <row r="54025" spans="1:36" x14ac:dyDescent="0.25">
      <c r="A54025" s="13"/>
      <c r="G54025" s="14"/>
      <c r="H54025" s="14"/>
      <c r="L54025" s="15"/>
      <c r="M54025" s="15"/>
      <c r="N54025" s="15"/>
      <c r="O54025" s="15"/>
      <c r="P54025" s="15"/>
      <c r="Q54025" s="13"/>
      <c r="R54025" s="13"/>
      <c r="S54025" s="13"/>
      <c r="T54025" s="13"/>
      <c r="U54025" s="16"/>
      <c r="V54025" s="16"/>
      <c r="W54025" s="16"/>
      <c r="AI54025" s="4"/>
      <c r="AJ54025" s="4"/>
    </row>
    <row r="54026" spans="1:36" x14ac:dyDescent="0.25">
      <c r="A54026" s="13"/>
      <c r="G54026" s="14"/>
      <c r="H54026" s="14"/>
      <c r="L54026" s="15"/>
      <c r="M54026" s="15"/>
      <c r="N54026" s="15"/>
      <c r="O54026" s="15"/>
      <c r="P54026" s="15"/>
      <c r="Q54026" s="13"/>
      <c r="R54026" s="13"/>
      <c r="S54026" s="13"/>
      <c r="T54026" s="13"/>
      <c r="U54026" s="16"/>
      <c r="V54026" s="16"/>
      <c r="W54026" s="16"/>
      <c r="AI54026" s="4"/>
      <c r="AJ54026" s="4"/>
    </row>
    <row r="54027" spans="1:36" x14ac:dyDescent="0.25">
      <c r="A54027" s="13"/>
      <c r="G54027" s="14"/>
      <c r="H54027" s="14"/>
      <c r="L54027" s="15"/>
      <c r="M54027" s="15"/>
      <c r="N54027" s="15"/>
      <c r="O54027" s="15"/>
      <c r="P54027" s="15"/>
      <c r="Q54027" s="13"/>
      <c r="R54027" s="13"/>
      <c r="S54027" s="13"/>
      <c r="T54027" s="13"/>
      <c r="U54027" s="16"/>
      <c r="V54027" s="16"/>
      <c r="W54027" s="16"/>
      <c r="AI54027" s="4"/>
      <c r="AJ54027" s="4"/>
    </row>
    <row r="54028" spans="1:36" x14ac:dyDescent="0.25">
      <c r="A54028" s="13"/>
      <c r="G54028" s="14"/>
      <c r="H54028" s="14"/>
      <c r="L54028" s="15"/>
      <c r="M54028" s="15"/>
      <c r="N54028" s="15"/>
      <c r="O54028" s="15"/>
      <c r="P54028" s="15"/>
      <c r="Q54028" s="13"/>
      <c r="R54028" s="13"/>
      <c r="S54028" s="13"/>
      <c r="T54028" s="13"/>
      <c r="U54028" s="16"/>
      <c r="V54028" s="16"/>
      <c r="W54028" s="16"/>
      <c r="AI54028" s="4"/>
      <c r="AJ54028" s="4"/>
    </row>
    <row r="54029" spans="1:36" x14ac:dyDescent="0.25">
      <c r="A54029" s="13"/>
      <c r="G54029" s="14"/>
      <c r="H54029" s="14"/>
      <c r="L54029" s="15"/>
      <c r="M54029" s="15"/>
      <c r="N54029" s="15"/>
      <c r="O54029" s="15"/>
      <c r="P54029" s="15"/>
      <c r="Q54029" s="13"/>
      <c r="R54029" s="13"/>
      <c r="S54029" s="13"/>
      <c r="T54029" s="13"/>
      <c r="U54029" s="16"/>
      <c r="V54029" s="16"/>
      <c r="W54029" s="16"/>
      <c r="AI54029" s="4"/>
      <c r="AJ54029" s="4"/>
    </row>
    <row r="54030" spans="1:36" x14ac:dyDescent="0.25">
      <c r="A54030" s="13"/>
      <c r="G54030" s="14"/>
      <c r="H54030" s="14"/>
      <c r="L54030" s="15"/>
      <c r="M54030" s="15"/>
      <c r="N54030" s="15"/>
      <c r="O54030" s="15"/>
      <c r="P54030" s="15"/>
      <c r="Q54030" s="13"/>
      <c r="R54030" s="13"/>
      <c r="S54030" s="13"/>
      <c r="T54030" s="13"/>
      <c r="U54030" s="16"/>
      <c r="V54030" s="16"/>
      <c r="W54030" s="16"/>
      <c r="AI54030" s="4"/>
      <c r="AJ54030" s="4"/>
    </row>
    <row r="54031" spans="1:36" x14ac:dyDescent="0.25">
      <c r="A54031" s="13"/>
      <c r="G54031" s="14"/>
      <c r="H54031" s="14"/>
      <c r="L54031" s="15"/>
      <c r="M54031" s="15"/>
      <c r="N54031" s="15"/>
      <c r="O54031" s="15"/>
      <c r="P54031" s="15"/>
      <c r="Q54031" s="13"/>
      <c r="R54031" s="13"/>
      <c r="S54031" s="13"/>
      <c r="T54031" s="13"/>
      <c r="U54031" s="16"/>
      <c r="V54031" s="16"/>
      <c r="W54031" s="16"/>
      <c r="AI54031" s="4"/>
      <c r="AJ54031" s="4"/>
    </row>
    <row r="54032" spans="1:36" x14ac:dyDescent="0.25">
      <c r="A54032" s="13"/>
      <c r="G54032" s="14"/>
      <c r="H54032" s="14"/>
      <c r="L54032" s="15"/>
      <c r="M54032" s="15"/>
      <c r="N54032" s="15"/>
      <c r="O54032" s="15"/>
      <c r="P54032" s="15"/>
      <c r="Q54032" s="13"/>
      <c r="R54032" s="13"/>
      <c r="S54032" s="13"/>
      <c r="T54032" s="13"/>
      <c r="U54032" s="16"/>
      <c r="V54032" s="16"/>
      <c r="W54032" s="16"/>
      <c r="AI54032" s="4"/>
      <c r="AJ54032" s="4"/>
    </row>
    <row r="54033" spans="1:36" x14ac:dyDescent="0.25">
      <c r="A54033" s="13"/>
      <c r="G54033" s="14"/>
      <c r="H54033" s="14"/>
      <c r="L54033" s="15"/>
      <c r="M54033" s="15"/>
      <c r="N54033" s="15"/>
      <c r="O54033" s="15"/>
      <c r="P54033" s="15"/>
      <c r="Q54033" s="13"/>
      <c r="R54033" s="13"/>
      <c r="S54033" s="13"/>
      <c r="T54033" s="13"/>
      <c r="U54033" s="16"/>
      <c r="V54033" s="16"/>
      <c r="W54033" s="16"/>
      <c r="AI54033" s="4"/>
      <c r="AJ54033" s="4"/>
    </row>
    <row r="54034" spans="1:36" x14ac:dyDescent="0.25">
      <c r="A54034" s="13"/>
      <c r="G54034" s="14"/>
      <c r="H54034" s="14"/>
      <c r="L54034" s="15"/>
      <c r="M54034" s="15"/>
      <c r="N54034" s="15"/>
      <c r="O54034" s="15"/>
      <c r="P54034" s="15"/>
      <c r="Q54034" s="13"/>
      <c r="R54034" s="13"/>
      <c r="S54034" s="13"/>
      <c r="T54034" s="13"/>
      <c r="U54034" s="16"/>
      <c r="V54034" s="16"/>
      <c r="W54034" s="16"/>
      <c r="AI54034" s="4"/>
      <c r="AJ54034" s="4"/>
    </row>
    <row r="54035" spans="1:36" x14ac:dyDescent="0.25">
      <c r="A54035" s="13"/>
      <c r="G54035" s="14"/>
      <c r="H54035" s="14"/>
      <c r="L54035" s="15"/>
      <c r="M54035" s="15"/>
      <c r="N54035" s="15"/>
      <c r="O54035" s="15"/>
      <c r="P54035" s="15"/>
      <c r="Q54035" s="13"/>
      <c r="R54035" s="13"/>
      <c r="S54035" s="13"/>
      <c r="T54035" s="13"/>
      <c r="U54035" s="16"/>
      <c r="V54035" s="16"/>
      <c r="W54035" s="16"/>
      <c r="AI54035" s="4"/>
      <c r="AJ54035" s="4"/>
    </row>
    <row r="54036" spans="1:36" x14ac:dyDescent="0.25">
      <c r="A54036" s="13"/>
      <c r="G54036" s="14"/>
      <c r="H54036" s="14"/>
      <c r="L54036" s="15"/>
      <c r="M54036" s="15"/>
      <c r="N54036" s="15"/>
      <c r="O54036" s="15"/>
      <c r="P54036" s="15"/>
      <c r="Q54036" s="13"/>
      <c r="R54036" s="13"/>
      <c r="S54036" s="13"/>
      <c r="T54036" s="13"/>
      <c r="U54036" s="16"/>
      <c r="V54036" s="16"/>
      <c r="W54036" s="16"/>
      <c r="AI54036" s="4"/>
      <c r="AJ54036" s="4"/>
    </row>
    <row r="54037" spans="1:36" x14ac:dyDescent="0.25">
      <c r="A54037" s="13"/>
      <c r="G54037" s="14"/>
      <c r="H54037" s="14"/>
      <c r="L54037" s="15"/>
      <c r="M54037" s="15"/>
      <c r="N54037" s="15"/>
      <c r="O54037" s="15"/>
      <c r="P54037" s="15"/>
      <c r="Q54037" s="13"/>
      <c r="R54037" s="13"/>
      <c r="S54037" s="13"/>
      <c r="T54037" s="13"/>
      <c r="U54037" s="16"/>
      <c r="V54037" s="16"/>
      <c r="W54037" s="16"/>
      <c r="AI54037" s="4"/>
      <c r="AJ54037" s="4"/>
    </row>
    <row r="54038" spans="1:36" x14ac:dyDescent="0.25">
      <c r="A54038" s="13"/>
      <c r="G54038" s="14"/>
      <c r="H54038" s="14"/>
      <c r="L54038" s="15"/>
      <c r="M54038" s="15"/>
      <c r="N54038" s="15"/>
      <c r="O54038" s="15"/>
      <c r="P54038" s="15"/>
      <c r="Q54038" s="13"/>
      <c r="R54038" s="13"/>
      <c r="S54038" s="13"/>
      <c r="T54038" s="13"/>
      <c r="U54038" s="16"/>
      <c r="V54038" s="16"/>
      <c r="W54038" s="16"/>
      <c r="AI54038" s="4"/>
      <c r="AJ54038" s="4"/>
    </row>
    <row r="54039" spans="1:36" x14ac:dyDescent="0.25">
      <c r="A54039" s="13"/>
      <c r="G54039" s="14"/>
      <c r="H54039" s="14"/>
      <c r="L54039" s="15"/>
      <c r="M54039" s="15"/>
      <c r="N54039" s="15"/>
      <c r="O54039" s="15"/>
      <c r="P54039" s="15"/>
      <c r="Q54039" s="13"/>
      <c r="R54039" s="13"/>
      <c r="S54039" s="13"/>
      <c r="T54039" s="13"/>
      <c r="U54039" s="16"/>
      <c r="V54039" s="16"/>
      <c r="W54039" s="16"/>
      <c r="AI54039" s="4"/>
      <c r="AJ54039" s="4"/>
    </row>
    <row r="54040" spans="1:36" x14ac:dyDescent="0.25">
      <c r="A54040" s="13"/>
      <c r="G54040" s="14"/>
      <c r="H54040" s="14"/>
      <c r="L54040" s="15"/>
      <c r="M54040" s="15"/>
      <c r="N54040" s="15"/>
      <c r="O54040" s="15"/>
      <c r="P54040" s="15"/>
      <c r="Q54040" s="13"/>
      <c r="R54040" s="13"/>
      <c r="S54040" s="13"/>
      <c r="T54040" s="13"/>
      <c r="U54040" s="16"/>
      <c r="V54040" s="16"/>
      <c r="W54040" s="16"/>
      <c r="AI54040" s="4"/>
      <c r="AJ54040" s="4"/>
    </row>
    <row r="54041" spans="1:36" x14ac:dyDescent="0.25">
      <c r="A54041" s="13"/>
      <c r="G54041" s="14"/>
      <c r="H54041" s="14"/>
      <c r="L54041" s="15"/>
      <c r="M54041" s="15"/>
      <c r="N54041" s="15"/>
      <c r="O54041" s="15"/>
      <c r="P54041" s="15"/>
      <c r="Q54041" s="13"/>
      <c r="R54041" s="13"/>
      <c r="S54041" s="13"/>
      <c r="T54041" s="13"/>
      <c r="U54041" s="16"/>
      <c r="V54041" s="16"/>
      <c r="W54041" s="16"/>
      <c r="AI54041" s="4"/>
      <c r="AJ54041" s="4"/>
    </row>
    <row r="54042" spans="1:36" x14ac:dyDescent="0.25">
      <c r="A54042" s="13"/>
      <c r="G54042" s="14"/>
      <c r="H54042" s="14"/>
      <c r="L54042" s="15"/>
      <c r="M54042" s="15"/>
      <c r="N54042" s="15"/>
      <c r="O54042" s="15"/>
      <c r="P54042" s="15"/>
      <c r="Q54042" s="13"/>
      <c r="R54042" s="13"/>
      <c r="S54042" s="13"/>
      <c r="T54042" s="13"/>
      <c r="U54042" s="16"/>
      <c r="V54042" s="16"/>
      <c r="W54042" s="16"/>
      <c r="AI54042" s="4"/>
      <c r="AJ54042" s="4"/>
    </row>
    <row r="54043" spans="1:36" x14ac:dyDescent="0.25">
      <c r="A54043" s="13"/>
      <c r="G54043" s="14"/>
      <c r="H54043" s="14"/>
      <c r="L54043" s="15"/>
      <c r="M54043" s="15"/>
      <c r="N54043" s="15"/>
      <c r="O54043" s="15"/>
      <c r="P54043" s="15"/>
      <c r="Q54043" s="13"/>
      <c r="R54043" s="13"/>
      <c r="S54043" s="13"/>
      <c r="T54043" s="13"/>
      <c r="U54043" s="16"/>
      <c r="V54043" s="16"/>
      <c r="W54043" s="16"/>
      <c r="AI54043" s="4"/>
      <c r="AJ54043" s="4"/>
    </row>
    <row r="54044" spans="1:36" x14ac:dyDescent="0.25">
      <c r="A54044" s="13"/>
      <c r="G54044" s="14"/>
      <c r="H54044" s="14"/>
      <c r="L54044" s="15"/>
      <c r="M54044" s="15"/>
      <c r="N54044" s="15"/>
      <c r="O54044" s="15"/>
      <c r="P54044" s="15"/>
      <c r="Q54044" s="13"/>
      <c r="R54044" s="13"/>
      <c r="S54044" s="13"/>
      <c r="T54044" s="13"/>
      <c r="U54044" s="16"/>
      <c r="V54044" s="16"/>
      <c r="W54044" s="16"/>
      <c r="AI54044" s="4"/>
      <c r="AJ54044" s="4"/>
    </row>
    <row r="54045" spans="1:36" x14ac:dyDescent="0.25">
      <c r="A54045" s="13"/>
      <c r="G54045" s="14"/>
      <c r="H54045" s="14"/>
      <c r="L54045" s="15"/>
      <c r="M54045" s="15"/>
      <c r="N54045" s="15"/>
      <c r="O54045" s="15"/>
      <c r="P54045" s="15"/>
      <c r="Q54045" s="13"/>
      <c r="R54045" s="13"/>
      <c r="S54045" s="13"/>
      <c r="T54045" s="13"/>
      <c r="U54045" s="16"/>
      <c r="V54045" s="16"/>
      <c r="W54045" s="16"/>
      <c r="AI54045" s="4"/>
      <c r="AJ54045" s="4"/>
    </row>
    <row r="54046" spans="1:36" x14ac:dyDescent="0.25">
      <c r="A54046" s="13"/>
      <c r="G54046" s="14"/>
      <c r="H54046" s="14"/>
      <c r="L54046" s="15"/>
      <c r="M54046" s="15"/>
      <c r="N54046" s="15"/>
      <c r="O54046" s="15"/>
      <c r="P54046" s="15"/>
      <c r="Q54046" s="13"/>
      <c r="R54046" s="13"/>
      <c r="S54046" s="13"/>
      <c r="T54046" s="13"/>
      <c r="U54046" s="16"/>
      <c r="V54046" s="16"/>
      <c r="W54046" s="16"/>
      <c r="AI54046" s="4"/>
      <c r="AJ54046" s="4"/>
    </row>
    <row r="54047" spans="1:36" x14ac:dyDescent="0.25">
      <c r="A54047" s="13"/>
      <c r="G54047" s="14"/>
      <c r="H54047" s="14"/>
      <c r="L54047" s="15"/>
      <c r="M54047" s="15"/>
      <c r="N54047" s="15"/>
      <c r="O54047" s="15"/>
      <c r="P54047" s="15"/>
      <c r="Q54047" s="13"/>
      <c r="R54047" s="13"/>
      <c r="S54047" s="13"/>
      <c r="T54047" s="13"/>
      <c r="U54047" s="16"/>
      <c r="V54047" s="16"/>
      <c r="W54047" s="16"/>
      <c r="AI54047" s="4"/>
      <c r="AJ54047" s="4"/>
    </row>
    <row r="54048" spans="1:36" x14ac:dyDescent="0.25">
      <c r="A54048" s="13"/>
      <c r="G54048" s="14"/>
      <c r="H54048" s="14"/>
      <c r="L54048" s="15"/>
      <c r="M54048" s="15"/>
      <c r="N54048" s="15"/>
      <c r="O54048" s="15"/>
      <c r="P54048" s="15"/>
      <c r="Q54048" s="13"/>
      <c r="R54048" s="13"/>
      <c r="S54048" s="13"/>
      <c r="T54048" s="13"/>
      <c r="U54048" s="16"/>
      <c r="V54048" s="16"/>
      <c r="W54048" s="16"/>
      <c r="AI54048" s="4"/>
      <c r="AJ54048" s="4"/>
    </row>
    <row r="54049" spans="1:36" x14ac:dyDescent="0.25">
      <c r="A54049" s="13"/>
      <c r="G54049" s="14"/>
      <c r="H54049" s="14"/>
      <c r="L54049" s="15"/>
      <c r="M54049" s="15"/>
      <c r="N54049" s="15"/>
      <c r="O54049" s="15"/>
      <c r="P54049" s="15"/>
      <c r="Q54049" s="13"/>
      <c r="R54049" s="13"/>
      <c r="S54049" s="13"/>
      <c r="T54049" s="13"/>
      <c r="U54049" s="16"/>
      <c r="V54049" s="16"/>
      <c r="W54049" s="16"/>
      <c r="AI54049" s="4"/>
      <c r="AJ54049" s="4"/>
    </row>
    <row r="54050" spans="1:36" x14ac:dyDescent="0.25">
      <c r="A54050" s="13"/>
      <c r="G54050" s="14"/>
      <c r="H54050" s="14"/>
      <c r="L54050" s="15"/>
      <c r="M54050" s="15"/>
      <c r="N54050" s="15"/>
      <c r="O54050" s="15"/>
      <c r="P54050" s="15"/>
      <c r="Q54050" s="13"/>
      <c r="R54050" s="13"/>
      <c r="S54050" s="13"/>
      <c r="T54050" s="13"/>
      <c r="U54050" s="16"/>
      <c r="V54050" s="16"/>
      <c r="W54050" s="16"/>
      <c r="AI54050" s="4"/>
      <c r="AJ54050" s="4"/>
    </row>
    <row r="54051" spans="1:36" x14ac:dyDescent="0.25">
      <c r="A54051" s="13"/>
      <c r="G54051" s="14"/>
      <c r="H54051" s="14"/>
      <c r="L54051" s="15"/>
      <c r="M54051" s="15"/>
      <c r="N54051" s="15"/>
      <c r="O54051" s="15"/>
      <c r="P54051" s="15"/>
      <c r="Q54051" s="13"/>
      <c r="R54051" s="13"/>
      <c r="S54051" s="13"/>
      <c r="T54051" s="13"/>
      <c r="U54051" s="16"/>
      <c r="V54051" s="16"/>
      <c r="W54051" s="16"/>
      <c r="AI54051" s="4"/>
      <c r="AJ54051" s="4"/>
    </row>
    <row r="54052" spans="1:36" x14ac:dyDescent="0.25">
      <c r="A54052" s="13"/>
      <c r="G54052" s="14"/>
      <c r="H54052" s="14"/>
      <c r="L54052" s="15"/>
      <c r="M54052" s="15"/>
      <c r="N54052" s="15"/>
      <c r="O54052" s="15"/>
      <c r="P54052" s="15"/>
      <c r="Q54052" s="13"/>
      <c r="R54052" s="13"/>
      <c r="S54052" s="13"/>
      <c r="T54052" s="13"/>
      <c r="U54052" s="16"/>
      <c r="V54052" s="16"/>
      <c r="W54052" s="16"/>
      <c r="AI54052" s="4"/>
      <c r="AJ54052" s="4"/>
    </row>
    <row r="54053" spans="1:36" x14ac:dyDescent="0.25">
      <c r="A54053" s="13"/>
      <c r="G54053" s="14"/>
      <c r="H54053" s="14"/>
      <c r="L54053" s="15"/>
      <c r="M54053" s="15"/>
      <c r="N54053" s="15"/>
      <c r="O54053" s="15"/>
      <c r="P54053" s="15"/>
      <c r="Q54053" s="13"/>
      <c r="R54053" s="13"/>
      <c r="S54053" s="13"/>
      <c r="T54053" s="13"/>
      <c r="U54053" s="16"/>
      <c r="V54053" s="16"/>
      <c r="W54053" s="16"/>
      <c r="AI54053" s="4"/>
      <c r="AJ54053" s="4"/>
    </row>
    <row r="54054" spans="1:36" x14ac:dyDescent="0.25">
      <c r="A54054" s="13"/>
      <c r="G54054" s="14"/>
      <c r="H54054" s="14"/>
      <c r="L54054" s="15"/>
      <c r="M54054" s="15"/>
      <c r="N54054" s="15"/>
      <c r="O54054" s="15"/>
      <c r="P54054" s="15"/>
      <c r="Q54054" s="13"/>
      <c r="R54054" s="13"/>
      <c r="S54054" s="13"/>
      <c r="T54054" s="13"/>
      <c r="U54054" s="16"/>
      <c r="V54054" s="16"/>
      <c r="W54054" s="16"/>
      <c r="AI54054" s="4"/>
      <c r="AJ54054" s="4"/>
    </row>
    <row r="54055" spans="1:36" x14ac:dyDescent="0.25">
      <c r="A54055" s="13"/>
      <c r="G54055" s="14"/>
      <c r="H54055" s="14"/>
      <c r="L54055" s="15"/>
      <c r="M54055" s="15"/>
      <c r="N54055" s="15"/>
      <c r="O54055" s="15"/>
      <c r="P54055" s="15"/>
      <c r="Q54055" s="13"/>
      <c r="R54055" s="13"/>
      <c r="S54055" s="13"/>
      <c r="T54055" s="13"/>
      <c r="U54055" s="16"/>
      <c r="V54055" s="16"/>
      <c r="W54055" s="16"/>
      <c r="AI54055" s="4"/>
      <c r="AJ54055" s="4"/>
    </row>
    <row r="54056" spans="1:36" x14ac:dyDescent="0.25">
      <c r="A54056" s="13"/>
      <c r="G54056" s="14"/>
      <c r="H54056" s="14"/>
      <c r="L54056" s="15"/>
      <c r="M54056" s="15"/>
      <c r="N54056" s="15"/>
      <c r="O54056" s="15"/>
      <c r="P54056" s="15"/>
      <c r="Q54056" s="13"/>
      <c r="R54056" s="13"/>
      <c r="S54056" s="13"/>
      <c r="T54056" s="13"/>
      <c r="U54056" s="16"/>
      <c r="V54056" s="16"/>
      <c r="W54056" s="16"/>
      <c r="AI54056" s="4"/>
      <c r="AJ54056" s="4"/>
    </row>
    <row r="54057" spans="1:36" x14ac:dyDescent="0.25">
      <c r="A54057" s="13"/>
      <c r="G54057" s="14"/>
      <c r="H54057" s="14"/>
      <c r="L54057" s="15"/>
      <c r="M54057" s="15"/>
      <c r="N54057" s="15"/>
      <c r="O54057" s="15"/>
      <c r="P54057" s="15"/>
      <c r="Q54057" s="13"/>
      <c r="R54057" s="13"/>
      <c r="S54057" s="13"/>
      <c r="T54057" s="13"/>
      <c r="U54057" s="16"/>
      <c r="V54057" s="16"/>
      <c r="W54057" s="16"/>
      <c r="AI54057" s="4"/>
      <c r="AJ54057" s="4"/>
    </row>
    <row r="54058" spans="1:36" x14ac:dyDescent="0.25">
      <c r="A54058" s="13"/>
      <c r="G54058" s="14"/>
      <c r="H54058" s="14"/>
      <c r="L54058" s="15"/>
      <c r="M54058" s="15"/>
      <c r="N54058" s="15"/>
      <c r="O54058" s="15"/>
      <c r="P54058" s="15"/>
      <c r="Q54058" s="13"/>
      <c r="R54058" s="13"/>
      <c r="S54058" s="13"/>
      <c r="T54058" s="13"/>
      <c r="U54058" s="16"/>
      <c r="V54058" s="16"/>
      <c r="W54058" s="16"/>
      <c r="AI54058" s="4"/>
      <c r="AJ54058" s="4"/>
    </row>
    <row r="54059" spans="1:36" x14ac:dyDescent="0.25">
      <c r="A54059" s="13"/>
      <c r="G54059" s="14"/>
      <c r="H54059" s="14"/>
      <c r="L54059" s="15"/>
      <c r="M54059" s="15"/>
      <c r="N54059" s="15"/>
      <c r="O54059" s="15"/>
      <c r="P54059" s="15"/>
      <c r="Q54059" s="13"/>
      <c r="R54059" s="13"/>
      <c r="S54059" s="13"/>
      <c r="T54059" s="13"/>
      <c r="U54059" s="16"/>
      <c r="V54059" s="16"/>
      <c r="W54059" s="16"/>
      <c r="AI54059" s="4"/>
      <c r="AJ54059" s="4"/>
    </row>
    <row r="54060" spans="1:36" x14ac:dyDescent="0.25">
      <c r="A54060" s="13"/>
      <c r="G54060" s="14"/>
      <c r="H54060" s="14"/>
      <c r="L54060" s="15"/>
      <c r="M54060" s="15"/>
      <c r="N54060" s="15"/>
      <c r="O54060" s="15"/>
      <c r="P54060" s="15"/>
      <c r="Q54060" s="13"/>
      <c r="R54060" s="13"/>
      <c r="S54060" s="13"/>
      <c r="T54060" s="13"/>
      <c r="U54060" s="16"/>
      <c r="V54060" s="16"/>
      <c r="W54060" s="16"/>
      <c r="AI54060" s="4"/>
      <c r="AJ54060" s="4"/>
    </row>
    <row r="54061" spans="1:36" x14ac:dyDescent="0.25">
      <c r="A54061" s="13"/>
      <c r="G54061" s="14"/>
      <c r="H54061" s="14"/>
      <c r="L54061" s="15"/>
      <c r="M54061" s="15"/>
      <c r="N54061" s="15"/>
      <c r="O54061" s="15"/>
      <c r="P54061" s="15"/>
      <c r="Q54061" s="13"/>
      <c r="R54061" s="13"/>
      <c r="S54061" s="13"/>
      <c r="T54061" s="13"/>
      <c r="U54061" s="16"/>
      <c r="V54061" s="16"/>
      <c r="W54061" s="16"/>
      <c r="AI54061" s="4"/>
      <c r="AJ54061" s="4"/>
    </row>
    <row r="54062" spans="1:36" x14ac:dyDescent="0.25">
      <c r="A54062" s="13"/>
      <c r="G54062" s="14"/>
      <c r="H54062" s="14"/>
      <c r="L54062" s="15"/>
      <c r="M54062" s="15"/>
      <c r="N54062" s="15"/>
      <c r="O54062" s="15"/>
      <c r="P54062" s="15"/>
      <c r="Q54062" s="13"/>
      <c r="R54062" s="13"/>
      <c r="S54062" s="13"/>
      <c r="T54062" s="13"/>
      <c r="U54062" s="16"/>
      <c r="V54062" s="16"/>
      <c r="W54062" s="16"/>
      <c r="AI54062" s="4"/>
      <c r="AJ54062" s="4"/>
    </row>
    <row r="54063" spans="1:36" x14ac:dyDescent="0.25">
      <c r="A54063" s="13"/>
      <c r="G54063" s="14"/>
      <c r="H54063" s="14"/>
      <c r="L54063" s="15"/>
      <c r="M54063" s="15"/>
      <c r="N54063" s="15"/>
      <c r="O54063" s="15"/>
      <c r="P54063" s="15"/>
      <c r="Q54063" s="13"/>
      <c r="R54063" s="13"/>
      <c r="S54063" s="13"/>
      <c r="T54063" s="13"/>
      <c r="U54063" s="16"/>
      <c r="V54063" s="16"/>
      <c r="W54063" s="16"/>
      <c r="AI54063" s="4"/>
      <c r="AJ54063" s="4"/>
    </row>
    <row r="54064" spans="1:36" x14ac:dyDescent="0.25">
      <c r="A54064" s="13"/>
      <c r="G54064" s="14"/>
      <c r="H54064" s="14"/>
      <c r="L54064" s="15"/>
      <c r="M54064" s="15"/>
      <c r="N54064" s="15"/>
      <c r="O54064" s="15"/>
      <c r="P54064" s="15"/>
      <c r="Q54064" s="13"/>
      <c r="R54064" s="13"/>
      <c r="S54064" s="13"/>
      <c r="T54064" s="13"/>
      <c r="U54064" s="16"/>
      <c r="V54064" s="16"/>
      <c r="W54064" s="16"/>
      <c r="AI54064" s="4"/>
      <c r="AJ54064" s="4"/>
    </row>
    <row r="54065" spans="1:36" x14ac:dyDescent="0.25">
      <c r="A54065" s="13"/>
      <c r="G54065" s="14"/>
      <c r="H54065" s="14"/>
      <c r="L54065" s="15"/>
      <c r="M54065" s="15"/>
      <c r="N54065" s="15"/>
      <c r="O54065" s="15"/>
      <c r="P54065" s="15"/>
      <c r="Q54065" s="13"/>
      <c r="R54065" s="13"/>
      <c r="S54065" s="13"/>
      <c r="T54065" s="13"/>
      <c r="U54065" s="16"/>
      <c r="V54065" s="16"/>
      <c r="W54065" s="16"/>
      <c r="AI54065" s="4"/>
      <c r="AJ54065" s="4"/>
    </row>
    <row r="54066" spans="1:36" x14ac:dyDescent="0.25">
      <c r="A54066" s="13"/>
      <c r="G54066" s="14"/>
      <c r="H54066" s="14"/>
      <c r="L54066" s="15"/>
      <c r="M54066" s="15"/>
      <c r="N54066" s="15"/>
      <c r="O54066" s="15"/>
      <c r="P54066" s="15"/>
      <c r="Q54066" s="13"/>
      <c r="R54066" s="13"/>
      <c r="S54066" s="13"/>
      <c r="T54066" s="13"/>
      <c r="U54066" s="16"/>
      <c r="V54066" s="16"/>
      <c r="W54066" s="16"/>
      <c r="AI54066" s="4"/>
      <c r="AJ54066" s="4"/>
    </row>
    <row r="54067" spans="1:36" x14ac:dyDescent="0.25">
      <c r="A54067" s="13"/>
      <c r="G54067" s="14"/>
      <c r="H54067" s="14"/>
      <c r="L54067" s="15"/>
      <c r="M54067" s="15"/>
      <c r="N54067" s="15"/>
      <c r="O54067" s="15"/>
      <c r="P54067" s="15"/>
      <c r="Q54067" s="13"/>
      <c r="R54067" s="13"/>
      <c r="S54067" s="13"/>
      <c r="T54067" s="13"/>
      <c r="U54067" s="16"/>
      <c r="V54067" s="16"/>
      <c r="W54067" s="16"/>
      <c r="AI54067" s="4"/>
      <c r="AJ54067" s="4"/>
    </row>
    <row r="54068" spans="1:36" x14ac:dyDescent="0.25">
      <c r="A54068" s="13"/>
      <c r="G54068" s="14"/>
      <c r="H54068" s="14"/>
      <c r="L54068" s="15"/>
      <c r="M54068" s="15"/>
      <c r="N54068" s="15"/>
      <c r="O54068" s="15"/>
      <c r="P54068" s="15"/>
      <c r="Q54068" s="13"/>
      <c r="R54068" s="13"/>
      <c r="S54068" s="13"/>
      <c r="T54068" s="13"/>
      <c r="U54068" s="16"/>
      <c r="V54068" s="16"/>
      <c r="W54068" s="16"/>
      <c r="AI54068" s="4"/>
      <c r="AJ54068" s="4"/>
    </row>
    <row r="54069" spans="1:36" x14ac:dyDescent="0.25">
      <c r="A54069" s="13"/>
      <c r="G54069" s="14"/>
      <c r="H54069" s="14"/>
      <c r="L54069" s="15"/>
      <c r="M54069" s="15"/>
      <c r="N54069" s="15"/>
      <c r="O54069" s="15"/>
      <c r="P54069" s="15"/>
      <c r="Q54069" s="13"/>
      <c r="R54069" s="13"/>
      <c r="S54069" s="13"/>
      <c r="T54069" s="13"/>
      <c r="U54069" s="16"/>
      <c r="V54069" s="16"/>
      <c r="W54069" s="16"/>
      <c r="AI54069" s="4"/>
      <c r="AJ54069" s="4"/>
    </row>
    <row r="54070" spans="1:36" x14ac:dyDescent="0.25">
      <c r="A54070" s="13"/>
      <c r="G54070" s="14"/>
      <c r="H54070" s="14"/>
      <c r="L54070" s="15"/>
      <c r="M54070" s="15"/>
      <c r="N54070" s="15"/>
      <c r="O54070" s="15"/>
      <c r="P54070" s="15"/>
      <c r="Q54070" s="13"/>
      <c r="R54070" s="13"/>
      <c r="S54070" s="13"/>
      <c r="T54070" s="13"/>
      <c r="U54070" s="16"/>
      <c r="V54070" s="16"/>
      <c r="W54070" s="16"/>
      <c r="AI54070" s="4"/>
      <c r="AJ54070" s="4"/>
    </row>
    <row r="54071" spans="1:36" x14ac:dyDescent="0.25">
      <c r="A54071" s="13"/>
      <c r="G54071" s="14"/>
      <c r="H54071" s="14"/>
      <c r="L54071" s="15"/>
      <c r="M54071" s="15"/>
      <c r="N54071" s="15"/>
      <c r="O54071" s="15"/>
      <c r="P54071" s="15"/>
      <c r="Q54071" s="13"/>
      <c r="R54071" s="13"/>
      <c r="S54071" s="13"/>
      <c r="T54071" s="13"/>
      <c r="U54071" s="16"/>
      <c r="V54071" s="16"/>
      <c r="W54071" s="16"/>
      <c r="AI54071" s="4"/>
      <c r="AJ54071" s="4"/>
    </row>
    <row r="54072" spans="1:36" x14ac:dyDescent="0.25">
      <c r="A54072" s="13"/>
      <c r="G54072" s="14"/>
      <c r="H54072" s="14"/>
      <c r="L54072" s="15"/>
      <c r="M54072" s="15"/>
      <c r="N54072" s="15"/>
      <c r="O54072" s="15"/>
      <c r="P54072" s="15"/>
      <c r="Q54072" s="13"/>
      <c r="R54072" s="13"/>
      <c r="S54072" s="13"/>
      <c r="T54072" s="13"/>
      <c r="U54072" s="16"/>
      <c r="V54072" s="16"/>
      <c r="W54072" s="16"/>
      <c r="AI54072" s="4"/>
      <c r="AJ54072" s="4"/>
    </row>
    <row r="54073" spans="1:36" x14ac:dyDescent="0.25">
      <c r="A54073" s="13"/>
      <c r="G54073" s="14"/>
      <c r="H54073" s="14"/>
      <c r="L54073" s="15"/>
      <c r="M54073" s="15"/>
      <c r="N54073" s="15"/>
      <c r="O54073" s="15"/>
      <c r="P54073" s="15"/>
      <c r="Q54073" s="13"/>
      <c r="R54073" s="13"/>
      <c r="S54073" s="13"/>
      <c r="T54073" s="13"/>
      <c r="U54073" s="16"/>
      <c r="V54073" s="16"/>
      <c r="W54073" s="16"/>
      <c r="AI54073" s="4"/>
      <c r="AJ54073" s="4"/>
    </row>
    <row r="54074" spans="1:36" x14ac:dyDescent="0.25">
      <c r="A54074" s="13"/>
      <c r="G54074" s="14"/>
      <c r="H54074" s="14"/>
      <c r="L54074" s="15"/>
      <c r="M54074" s="15"/>
      <c r="N54074" s="15"/>
      <c r="O54074" s="15"/>
      <c r="P54074" s="15"/>
      <c r="Q54074" s="13"/>
      <c r="R54074" s="13"/>
      <c r="S54074" s="13"/>
      <c r="T54074" s="13"/>
      <c r="U54074" s="16"/>
      <c r="V54074" s="16"/>
      <c r="W54074" s="16"/>
      <c r="AI54074" s="4"/>
      <c r="AJ54074" s="4"/>
    </row>
    <row r="54075" spans="1:36" x14ac:dyDescent="0.25">
      <c r="A54075" s="13"/>
      <c r="G54075" s="14"/>
      <c r="H54075" s="14"/>
      <c r="L54075" s="15"/>
      <c r="M54075" s="15"/>
      <c r="N54075" s="15"/>
      <c r="O54075" s="15"/>
      <c r="P54075" s="15"/>
      <c r="Q54075" s="13"/>
      <c r="R54075" s="13"/>
      <c r="S54075" s="13"/>
      <c r="T54075" s="13"/>
      <c r="U54075" s="16"/>
      <c r="V54075" s="16"/>
      <c r="W54075" s="16"/>
      <c r="AI54075" s="4"/>
      <c r="AJ54075" s="4"/>
    </row>
    <row r="54076" spans="1:36" x14ac:dyDescent="0.25">
      <c r="A54076" s="13"/>
      <c r="G54076" s="14"/>
      <c r="H54076" s="14"/>
      <c r="L54076" s="15"/>
      <c r="M54076" s="15"/>
      <c r="N54076" s="15"/>
      <c r="O54076" s="15"/>
      <c r="P54076" s="15"/>
      <c r="Q54076" s="13"/>
      <c r="R54076" s="13"/>
      <c r="S54076" s="13"/>
      <c r="T54076" s="13"/>
      <c r="U54076" s="16"/>
      <c r="V54076" s="16"/>
      <c r="W54076" s="16"/>
      <c r="AI54076" s="4"/>
      <c r="AJ54076" s="4"/>
    </row>
    <row r="54077" spans="1:36" x14ac:dyDescent="0.25">
      <c r="A54077" s="13"/>
      <c r="G54077" s="14"/>
      <c r="H54077" s="14"/>
      <c r="L54077" s="15"/>
      <c r="M54077" s="15"/>
      <c r="N54077" s="15"/>
      <c r="O54077" s="15"/>
      <c r="P54077" s="15"/>
      <c r="Q54077" s="13"/>
      <c r="R54077" s="13"/>
      <c r="S54077" s="13"/>
      <c r="T54077" s="13"/>
      <c r="U54077" s="16"/>
      <c r="V54077" s="16"/>
      <c r="W54077" s="16"/>
      <c r="AI54077" s="4"/>
      <c r="AJ54077" s="4"/>
    </row>
    <row r="54078" spans="1:36" x14ac:dyDescent="0.25">
      <c r="A54078" s="13"/>
      <c r="G54078" s="14"/>
      <c r="H54078" s="14"/>
      <c r="L54078" s="15"/>
      <c r="M54078" s="15"/>
      <c r="N54078" s="15"/>
      <c r="O54078" s="15"/>
      <c r="P54078" s="15"/>
      <c r="Q54078" s="13"/>
      <c r="R54078" s="13"/>
      <c r="S54078" s="13"/>
      <c r="T54078" s="13"/>
      <c r="U54078" s="16"/>
      <c r="V54078" s="16"/>
      <c r="W54078" s="16"/>
      <c r="AI54078" s="4"/>
      <c r="AJ54078" s="4"/>
    </row>
    <row r="54079" spans="1:36" x14ac:dyDescent="0.25">
      <c r="A54079" s="13"/>
      <c r="G54079" s="14"/>
      <c r="H54079" s="14"/>
      <c r="L54079" s="15"/>
      <c r="M54079" s="15"/>
      <c r="N54079" s="15"/>
      <c r="O54079" s="15"/>
      <c r="P54079" s="15"/>
      <c r="Q54079" s="13"/>
      <c r="R54079" s="13"/>
      <c r="S54079" s="13"/>
      <c r="T54079" s="13"/>
      <c r="U54079" s="16"/>
      <c r="V54079" s="16"/>
      <c r="W54079" s="16"/>
      <c r="AI54079" s="4"/>
      <c r="AJ54079" s="4"/>
    </row>
    <row r="54080" spans="1:36" x14ac:dyDescent="0.25">
      <c r="A54080" s="13"/>
      <c r="G54080" s="14"/>
      <c r="H54080" s="14"/>
      <c r="L54080" s="15"/>
      <c r="M54080" s="15"/>
      <c r="N54080" s="15"/>
      <c r="O54080" s="15"/>
      <c r="P54080" s="15"/>
      <c r="Q54080" s="13"/>
      <c r="R54080" s="13"/>
      <c r="S54080" s="13"/>
      <c r="T54080" s="13"/>
      <c r="U54080" s="16"/>
      <c r="V54080" s="16"/>
      <c r="W54080" s="16"/>
      <c r="AI54080" s="4"/>
      <c r="AJ54080" s="4"/>
    </row>
    <row r="54081" spans="1:36" x14ac:dyDescent="0.25">
      <c r="A54081" s="13"/>
      <c r="G54081" s="14"/>
      <c r="H54081" s="14"/>
      <c r="L54081" s="15"/>
      <c r="M54081" s="15"/>
      <c r="N54081" s="15"/>
      <c r="O54081" s="15"/>
      <c r="P54081" s="15"/>
      <c r="Q54081" s="13"/>
      <c r="R54081" s="13"/>
      <c r="S54081" s="13"/>
      <c r="T54081" s="13"/>
      <c r="U54081" s="16"/>
      <c r="V54081" s="16"/>
      <c r="W54081" s="16"/>
      <c r="AI54081" s="4"/>
      <c r="AJ54081" s="4"/>
    </row>
    <row r="54082" spans="1:36" x14ac:dyDescent="0.25">
      <c r="A54082" s="13"/>
      <c r="G54082" s="14"/>
      <c r="H54082" s="14"/>
      <c r="L54082" s="15"/>
      <c r="M54082" s="15"/>
      <c r="N54082" s="15"/>
      <c r="O54082" s="15"/>
      <c r="P54082" s="15"/>
      <c r="Q54082" s="13"/>
      <c r="R54082" s="13"/>
      <c r="S54082" s="13"/>
      <c r="T54082" s="13"/>
      <c r="U54082" s="16"/>
      <c r="V54082" s="16"/>
      <c r="W54082" s="16"/>
      <c r="AI54082" s="4"/>
      <c r="AJ54082" s="4"/>
    </row>
    <row r="54083" spans="1:36" x14ac:dyDescent="0.25">
      <c r="A54083" s="13"/>
      <c r="G54083" s="14"/>
      <c r="H54083" s="14"/>
      <c r="L54083" s="15"/>
      <c r="M54083" s="15"/>
      <c r="N54083" s="15"/>
      <c r="O54083" s="15"/>
      <c r="P54083" s="15"/>
      <c r="Q54083" s="13"/>
      <c r="R54083" s="13"/>
      <c r="S54083" s="13"/>
      <c r="T54083" s="13"/>
      <c r="U54083" s="16"/>
      <c r="V54083" s="16"/>
      <c r="W54083" s="16"/>
      <c r="AI54083" s="4"/>
      <c r="AJ54083" s="4"/>
    </row>
    <row r="54084" spans="1:36" x14ac:dyDescent="0.25">
      <c r="A54084" s="13"/>
      <c r="G54084" s="14"/>
      <c r="H54084" s="14"/>
      <c r="L54084" s="15"/>
      <c r="M54084" s="15"/>
      <c r="N54084" s="15"/>
      <c r="O54084" s="15"/>
      <c r="P54084" s="15"/>
      <c r="Q54084" s="13"/>
      <c r="R54084" s="13"/>
      <c r="S54084" s="13"/>
      <c r="T54084" s="13"/>
      <c r="U54084" s="16"/>
      <c r="V54084" s="16"/>
      <c r="W54084" s="16"/>
      <c r="AI54084" s="4"/>
      <c r="AJ54084" s="4"/>
    </row>
    <row r="54085" spans="1:36" x14ac:dyDescent="0.25">
      <c r="A54085" s="13"/>
      <c r="G54085" s="14"/>
      <c r="H54085" s="14"/>
      <c r="L54085" s="15"/>
      <c r="M54085" s="15"/>
      <c r="N54085" s="15"/>
      <c r="O54085" s="15"/>
      <c r="P54085" s="15"/>
      <c r="Q54085" s="13"/>
      <c r="R54085" s="13"/>
      <c r="S54085" s="13"/>
      <c r="T54085" s="13"/>
      <c r="U54085" s="16"/>
      <c r="V54085" s="16"/>
      <c r="W54085" s="16"/>
      <c r="AI54085" s="4"/>
      <c r="AJ54085" s="4"/>
    </row>
    <row r="54086" spans="1:36" x14ac:dyDescent="0.25">
      <c r="A54086" s="13"/>
      <c r="G54086" s="14"/>
      <c r="H54086" s="14"/>
      <c r="L54086" s="15"/>
      <c r="M54086" s="15"/>
      <c r="N54086" s="15"/>
      <c r="O54086" s="15"/>
      <c r="P54086" s="15"/>
      <c r="Q54086" s="13"/>
      <c r="R54086" s="13"/>
      <c r="S54086" s="13"/>
      <c r="T54086" s="13"/>
      <c r="U54086" s="16"/>
      <c r="V54086" s="16"/>
      <c r="W54086" s="16"/>
      <c r="AI54086" s="4"/>
      <c r="AJ54086" s="4"/>
    </row>
    <row r="54087" spans="1:36" x14ac:dyDescent="0.25">
      <c r="A54087" s="13"/>
      <c r="G54087" s="14"/>
      <c r="H54087" s="14"/>
      <c r="L54087" s="15"/>
      <c r="M54087" s="15"/>
      <c r="N54087" s="15"/>
      <c r="O54087" s="15"/>
      <c r="P54087" s="15"/>
      <c r="Q54087" s="13"/>
      <c r="R54087" s="13"/>
      <c r="S54087" s="13"/>
      <c r="T54087" s="13"/>
      <c r="U54087" s="16"/>
      <c r="V54087" s="16"/>
      <c r="W54087" s="16"/>
      <c r="AI54087" s="4"/>
      <c r="AJ54087" s="4"/>
    </row>
    <row r="54088" spans="1:36" x14ac:dyDescent="0.25">
      <c r="A54088" s="13"/>
      <c r="G54088" s="14"/>
      <c r="H54088" s="14"/>
      <c r="L54088" s="15"/>
      <c r="M54088" s="15"/>
      <c r="N54088" s="15"/>
      <c r="O54088" s="15"/>
      <c r="P54088" s="15"/>
      <c r="Q54088" s="13"/>
      <c r="R54088" s="13"/>
      <c r="S54088" s="13"/>
      <c r="T54088" s="13"/>
      <c r="U54088" s="16"/>
      <c r="V54088" s="16"/>
      <c r="W54088" s="16"/>
      <c r="AI54088" s="4"/>
      <c r="AJ54088" s="4"/>
    </row>
    <row r="54089" spans="1:36" x14ac:dyDescent="0.25">
      <c r="A54089" s="13"/>
      <c r="G54089" s="14"/>
      <c r="H54089" s="14"/>
      <c r="L54089" s="15"/>
      <c r="M54089" s="15"/>
      <c r="N54089" s="15"/>
      <c r="O54089" s="15"/>
      <c r="P54089" s="15"/>
      <c r="Q54089" s="13"/>
      <c r="R54089" s="13"/>
      <c r="S54089" s="13"/>
      <c r="T54089" s="13"/>
      <c r="U54089" s="16"/>
      <c r="V54089" s="16"/>
      <c r="W54089" s="16"/>
      <c r="AI54089" s="4"/>
      <c r="AJ54089" s="4"/>
    </row>
    <row r="54090" spans="1:36" x14ac:dyDescent="0.25">
      <c r="A54090" s="13"/>
      <c r="G54090" s="14"/>
      <c r="H54090" s="14"/>
      <c r="L54090" s="15"/>
      <c r="M54090" s="15"/>
      <c r="N54090" s="15"/>
      <c r="O54090" s="15"/>
      <c r="P54090" s="15"/>
      <c r="Q54090" s="13"/>
      <c r="R54090" s="13"/>
      <c r="S54090" s="13"/>
      <c r="T54090" s="13"/>
      <c r="U54090" s="16"/>
      <c r="V54090" s="16"/>
      <c r="W54090" s="16"/>
      <c r="AI54090" s="4"/>
      <c r="AJ54090" s="4"/>
    </row>
    <row r="54091" spans="1:36" x14ac:dyDescent="0.25">
      <c r="A54091" s="13"/>
      <c r="G54091" s="14"/>
      <c r="H54091" s="14"/>
      <c r="L54091" s="15"/>
      <c r="M54091" s="15"/>
      <c r="N54091" s="15"/>
      <c r="O54091" s="15"/>
      <c r="P54091" s="15"/>
      <c r="Q54091" s="13"/>
      <c r="R54091" s="13"/>
      <c r="S54091" s="13"/>
      <c r="T54091" s="13"/>
      <c r="U54091" s="16"/>
      <c r="V54091" s="16"/>
      <c r="W54091" s="16"/>
      <c r="AI54091" s="4"/>
      <c r="AJ54091" s="4"/>
    </row>
    <row r="54092" spans="1:36" x14ac:dyDescent="0.25">
      <c r="A54092" s="13"/>
      <c r="G54092" s="14"/>
      <c r="H54092" s="14"/>
      <c r="L54092" s="15"/>
      <c r="M54092" s="15"/>
      <c r="N54092" s="15"/>
      <c r="O54092" s="15"/>
      <c r="P54092" s="15"/>
      <c r="Q54092" s="13"/>
      <c r="R54092" s="13"/>
      <c r="S54092" s="13"/>
      <c r="T54092" s="13"/>
      <c r="U54092" s="16"/>
      <c r="V54092" s="16"/>
      <c r="W54092" s="16"/>
      <c r="AI54092" s="4"/>
      <c r="AJ54092" s="4"/>
    </row>
    <row r="54093" spans="1:36" x14ac:dyDescent="0.25">
      <c r="A54093" s="13"/>
      <c r="G54093" s="14"/>
      <c r="H54093" s="14"/>
      <c r="L54093" s="15"/>
      <c r="M54093" s="15"/>
      <c r="N54093" s="15"/>
      <c r="O54093" s="15"/>
      <c r="P54093" s="15"/>
      <c r="Q54093" s="13"/>
      <c r="R54093" s="13"/>
      <c r="S54093" s="13"/>
      <c r="T54093" s="13"/>
      <c r="U54093" s="16"/>
      <c r="V54093" s="16"/>
      <c r="W54093" s="16"/>
      <c r="AI54093" s="4"/>
      <c r="AJ54093" s="4"/>
    </row>
    <row r="54094" spans="1:36" x14ac:dyDescent="0.25">
      <c r="A54094" s="13"/>
      <c r="G54094" s="14"/>
      <c r="H54094" s="14"/>
      <c r="L54094" s="15"/>
      <c r="M54094" s="15"/>
      <c r="N54094" s="15"/>
      <c r="O54094" s="15"/>
      <c r="P54094" s="15"/>
      <c r="Q54094" s="13"/>
      <c r="R54094" s="13"/>
      <c r="S54094" s="13"/>
      <c r="T54094" s="13"/>
      <c r="U54094" s="16"/>
      <c r="V54094" s="16"/>
      <c r="W54094" s="16"/>
      <c r="AI54094" s="4"/>
      <c r="AJ54094" s="4"/>
    </row>
    <row r="54095" spans="1:36" x14ac:dyDescent="0.25">
      <c r="A54095" s="13"/>
      <c r="G54095" s="14"/>
      <c r="H54095" s="14"/>
      <c r="L54095" s="15"/>
      <c r="M54095" s="15"/>
      <c r="N54095" s="15"/>
      <c r="O54095" s="15"/>
      <c r="P54095" s="15"/>
      <c r="Q54095" s="13"/>
      <c r="R54095" s="13"/>
      <c r="S54095" s="13"/>
      <c r="T54095" s="13"/>
      <c r="U54095" s="16"/>
      <c r="V54095" s="16"/>
      <c r="W54095" s="16"/>
      <c r="AI54095" s="4"/>
      <c r="AJ54095" s="4"/>
    </row>
    <row r="54096" spans="1:36" x14ac:dyDescent="0.25">
      <c r="A54096" s="13"/>
      <c r="G54096" s="14"/>
      <c r="H54096" s="14"/>
      <c r="L54096" s="15"/>
      <c r="M54096" s="15"/>
      <c r="N54096" s="15"/>
      <c r="O54096" s="15"/>
      <c r="P54096" s="15"/>
      <c r="Q54096" s="13"/>
      <c r="R54096" s="13"/>
      <c r="S54096" s="13"/>
      <c r="T54096" s="13"/>
      <c r="U54096" s="16"/>
      <c r="V54096" s="16"/>
      <c r="W54096" s="16"/>
      <c r="AI54096" s="4"/>
      <c r="AJ54096" s="4"/>
    </row>
    <row r="54097" spans="1:36" x14ac:dyDescent="0.25">
      <c r="A54097" s="13"/>
      <c r="G54097" s="14"/>
      <c r="H54097" s="14"/>
      <c r="L54097" s="15"/>
      <c r="M54097" s="15"/>
      <c r="N54097" s="15"/>
      <c r="O54097" s="15"/>
      <c r="P54097" s="15"/>
      <c r="Q54097" s="13"/>
      <c r="R54097" s="13"/>
      <c r="S54097" s="13"/>
      <c r="T54097" s="13"/>
      <c r="U54097" s="16"/>
      <c r="V54097" s="16"/>
      <c r="W54097" s="16"/>
      <c r="AI54097" s="4"/>
      <c r="AJ54097" s="4"/>
    </row>
    <row r="54098" spans="1:36" x14ac:dyDescent="0.25">
      <c r="A54098" s="13"/>
      <c r="G54098" s="14"/>
      <c r="H54098" s="14"/>
      <c r="L54098" s="15"/>
      <c r="M54098" s="15"/>
      <c r="N54098" s="15"/>
      <c r="O54098" s="15"/>
      <c r="P54098" s="15"/>
      <c r="Q54098" s="13"/>
      <c r="R54098" s="13"/>
      <c r="S54098" s="13"/>
      <c r="T54098" s="13"/>
      <c r="U54098" s="16"/>
      <c r="V54098" s="16"/>
      <c r="W54098" s="16"/>
      <c r="AI54098" s="4"/>
      <c r="AJ54098" s="4"/>
    </row>
    <row r="54099" spans="1:36" x14ac:dyDescent="0.25">
      <c r="A54099" s="13"/>
      <c r="G54099" s="14"/>
      <c r="H54099" s="14"/>
      <c r="L54099" s="15"/>
      <c r="M54099" s="15"/>
      <c r="N54099" s="15"/>
      <c r="O54099" s="15"/>
      <c r="P54099" s="15"/>
      <c r="Q54099" s="13"/>
      <c r="R54099" s="13"/>
      <c r="S54099" s="13"/>
      <c r="T54099" s="13"/>
      <c r="U54099" s="16"/>
      <c r="V54099" s="16"/>
      <c r="W54099" s="16"/>
      <c r="AI54099" s="4"/>
      <c r="AJ54099" s="4"/>
    </row>
    <row r="54100" spans="1:36" x14ac:dyDescent="0.25">
      <c r="A54100" s="13"/>
      <c r="G54100" s="14"/>
      <c r="H54100" s="14"/>
      <c r="L54100" s="15"/>
      <c r="M54100" s="15"/>
      <c r="N54100" s="15"/>
      <c r="O54100" s="15"/>
      <c r="P54100" s="15"/>
      <c r="Q54100" s="13"/>
      <c r="R54100" s="13"/>
      <c r="S54100" s="13"/>
      <c r="T54100" s="13"/>
      <c r="U54100" s="16"/>
      <c r="V54100" s="16"/>
      <c r="W54100" s="16"/>
      <c r="AI54100" s="4"/>
      <c r="AJ54100" s="4"/>
    </row>
    <row r="54101" spans="1:36" x14ac:dyDescent="0.25">
      <c r="A54101" s="13"/>
      <c r="G54101" s="14"/>
      <c r="H54101" s="14"/>
      <c r="L54101" s="15"/>
      <c r="M54101" s="15"/>
      <c r="N54101" s="15"/>
      <c r="O54101" s="15"/>
      <c r="P54101" s="15"/>
      <c r="Q54101" s="13"/>
      <c r="R54101" s="13"/>
      <c r="S54101" s="13"/>
      <c r="T54101" s="13"/>
      <c r="U54101" s="16"/>
      <c r="V54101" s="16"/>
      <c r="W54101" s="16"/>
      <c r="AI54101" s="4"/>
      <c r="AJ54101" s="4"/>
    </row>
    <row r="54102" spans="1:36" x14ac:dyDescent="0.25">
      <c r="A54102" s="13"/>
      <c r="G54102" s="14"/>
      <c r="H54102" s="14"/>
      <c r="L54102" s="15"/>
      <c r="M54102" s="15"/>
      <c r="N54102" s="15"/>
      <c r="O54102" s="15"/>
      <c r="P54102" s="15"/>
      <c r="Q54102" s="13"/>
      <c r="R54102" s="13"/>
      <c r="S54102" s="13"/>
      <c r="T54102" s="13"/>
      <c r="U54102" s="16"/>
      <c r="V54102" s="16"/>
      <c r="W54102" s="16"/>
      <c r="AI54102" s="4"/>
      <c r="AJ54102" s="4"/>
    </row>
    <row r="54103" spans="1:36" x14ac:dyDescent="0.25">
      <c r="A54103" s="13"/>
      <c r="G54103" s="14"/>
      <c r="H54103" s="14"/>
      <c r="L54103" s="15"/>
      <c r="M54103" s="15"/>
      <c r="N54103" s="15"/>
      <c r="O54103" s="15"/>
      <c r="P54103" s="15"/>
      <c r="Q54103" s="13"/>
      <c r="R54103" s="13"/>
      <c r="S54103" s="13"/>
      <c r="T54103" s="13"/>
      <c r="U54103" s="16"/>
      <c r="V54103" s="16"/>
      <c r="W54103" s="16"/>
      <c r="AI54103" s="4"/>
      <c r="AJ54103" s="4"/>
    </row>
    <row r="54104" spans="1:36" x14ac:dyDescent="0.25">
      <c r="A54104" s="13"/>
      <c r="G54104" s="14"/>
      <c r="H54104" s="14"/>
      <c r="L54104" s="15"/>
      <c r="M54104" s="15"/>
      <c r="N54104" s="15"/>
      <c r="O54104" s="15"/>
      <c r="P54104" s="15"/>
      <c r="Q54104" s="13"/>
      <c r="R54104" s="13"/>
      <c r="S54104" s="13"/>
      <c r="T54104" s="13"/>
      <c r="U54104" s="16"/>
      <c r="V54104" s="16"/>
      <c r="W54104" s="16"/>
      <c r="AI54104" s="4"/>
      <c r="AJ54104" s="4"/>
    </row>
    <row r="54105" spans="1:36" x14ac:dyDescent="0.25">
      <c r="A54105" s="13"/>
      <c r="G54105" s="14"/>
      <c r="H54105" s="14"/>
      <c r="L54105" s="15"/>
      <c r="M54105" s="15"/>
      <c r="N54105" s="15"/>
      <c r="O54105" s="15"/>
      <c r="P54105" s="15"/>
      <c r="Q54105" s="13"/>
      <c r="R54105" s="13"/>
      <c r="S54105" s="13"/>
      <c r="T54105" s="13"/>
      <c r="U54105" s="16"/>
      <c r="V54105" s="16"/>
      <c r="W54105" s="16"/>
      <c r="AI54105" s="4"/>
      <c r="AJ54105" s="4"/>
    </row>
    <row r="54106" spans="1:36" x14ac:dyDescent="0.25">
      <c r="A54106" s="13"/>
      <c r="G54106" s="14"/>
      <c r="H54106" s="14"/>
      <c r="L54106" s="15"/>
      <c r="M54106" s="15"/>
      <c r="N54106" s="15"/>
      <c r="O54106" s="15"/>
      <c r="P54106" s="15"/>
      <c r="Q54106" s="13"/>
      <c r="R54106" s="13"/>
      <c r="S54106" s="13"/>
      <c r="T54106" s="13"/>
      <c r="U54106" s="16"/>
      <c r="V54106" s="16"/>
      <c r="W54106" s="16"/>
      <c r="AI54106" s="4"/>
      <c r="AJ54106" s="4"/>
    </row>
    <row r="54107" spans="1:36" x14ac:dyDescent="0.25">
      <c r="A54107" s="13"/>
      <c r="G54107" s="14"/>
      <c r="H54107" s="14"/>
      <c r="L54107" s="15"/>
      <c r="M54107" s="15"/>
      <c r="N54107" s="15"/>
      <c r="O54107" s="15"/>
      <c r="P54107" s="15"/>
      <c r="Q54107" s="13"/>
      <c r="R54107" s="13"/>
      <c r="S54107" s="13"/>
      <c r="T54107" s="13"/>
      <c r="U54107" s="16"/>
      <c r="V54107" s="16"/>
      <c r="W54107" s="16"/>
      <c r="AI54107" s="4"/>
      <c r="AJ54107" s="4"/>
    </row>
    <row r="54108" spans="1:36" x14ac:dyDescent="0.25">
      <c r="A54108" s="13"/>
      <c r="G54108" s="14"/>
      <c r="H54108" s="14"/>
      <c r="L54108" s="15"/>
      <c r="M54108" s="15"/>
      <c r="N54108" s="15"/>
      <c r="O54108" s="15"/>
      <c r="P54108" s="15"/>
      <c r="Q54108" s="13"/>
      <c r="R54108" s="13"/>
      <c r="S54108" s="13"/>
      <c r="T54108" s="13"/>
      <c r="U54108" s="16"/>
      <c r="V54108" s="16"/>
      <c r="W54108" s="16"/>
      <c r="AI54108" s="4"/>
      <c r="AJ54108" s="4"/>
    </row>
    <row r="54109" spans="1:36" x14ac:dyDescent="0.25">
      <c r="A54109" s="13"/>
      <c r="G54109" s="14"/>
      <c r="H54109" s="14"/>
      <c r="L54109" s="15"/>
      <c r="M54109" s="15"/>
      <c r="N54109" s="15"/>
      <c r="O54109" s="15"/>
      <c r="P54109" s="15"/>
      <c r="Q54109" s="13"/>
      <c r="R54109" s="13"/>
      <c r="S54109" s="13"/>
      <c r="T54109" s="13"/>
      <c r="U54109" s="16"/>
      <c r="V54109" s="16"/>
      <c r="W54109" s="16"/>
      <c r="AI54109" s="4"/>
      <c r="AJ54109" s="4"/>
    </row>
    <row r="54110" spans="1:36" x14ac:dyDescent="0.25">
      <c r="A54110" s="13"/>
      <c r="G54110" s="14"/>
      <c r="H54110" s="14"/>
      <c r="L54110" s="15"/>
      <c r="M54110" s="15"/>
      <c r="N54110" s="15"/>
      <c r="O54110" s="15"/>
      <c r="P54110" s="15"/>
      <c r="Q54110" s="13"/>
      <c r="R54110" s="13"/>
      <c r="S54110" s="13"/>
      <c r="T54110" s="13"/>
      <c r="U54110" s="16"/>
      <c r="V54110" s="16"/>
      <c r="W54110" s="16"/>
      <c r="AI54110" s="4"/>
      <c r="AJ54110" s="4"/>
    </row>
    <row r="54111" spans="1:36" x14ac:dyDescent="0.25">
      <c r="A54111" s="13"/>
      <c r="G54111" s="14"/>
      <c r="H54111" s="14"/>
      <c r="L54111" s="15"/>
      <c r="M54111" s="15"/>
      <c r="N54111" s="15"/>
      <c r="O54111" s="15"/>
      <c r="P54111" s="15"/>
      <c r="Q54111" s="13"/>
      <c r="R54111" s="13"/>
      <c r="S54111" s="13"/>
      <c r="T54111" s="13"/>
      <c r="U54111" s="16"/>
      <c r="V54111" s="16"/>
      <c r="W54111" s="16"/>
      <c r="AI54111" s="4"/>
      <c r="AJ54111" s="4"/>
    </row>
    <row r="54112" spans="1:36" x14ac:dyDescent="0.25">
      <c r="A54112" s="13"/>
      <c r="G54112" s="14"/>
      <c r="H54112" s="14"/>
      <c r="L54112" s="15"/>
      <c r="M54112" s="15"/>
      <c r="N54112" s="15"/>
      <c r="O54112" s="15"/>
      <c r="P54112" s="15"/>
      <c r="Q54112" s="13"/>
      <c r="R54112" s="13"/>
      <c r="S54112" s="13"/>
      <c r="T54112" s="13"/>
      <c r="U54112" s="16"/>
      <c r="V54112" s="16"/>
      <c r="W54112" s="16"/>
      <c r="AI54112" s="4"/>
      <c r="AJ54112" s="4"/>
    </row>
    <row r="54113" spans="1:36" x14ac:dyDescent="0.25">
      <c r="A54113" s="13"/>
      <c r="G54113" s="14"/>
      <c r="H54113" s="14"/>
      <c r="L54113" s="15"/>
      <c r="M54113" s="15"/>
      <c r="N54113" s="15"/>
      <c r="O54113" s="15"/>
      <c r="P54113" s="15"/>
      <c r="Q54113" s="13"/>
      <c r="R54113" s="13"/>
      <c r="S54113" s="13"/>
      <c r="T54113" s="13"/>
      <c r="U54113" s="16"/>
      <c r="V54113" s="16"/>
      <c r="W54113" s="16"/>
      <c r="AI54113" s="4"/>
      <c r="AJ54113" s="4"/>
    </row>
    <row r="54114" spans="1:36" x14ac:dyDescent="0.25">
      <c r="A54114" s="13"/>
      <c r="G54114" s="14"/>
      <c r="H54114" s="14"/>
      <c r="L54114" s="15"/>
      <c r="M54114" s="15"/>
      <c r="N54114" s="15"/>
      <c r="O54114" s="15"/>
      <c r="P54114" s="15"/>
      <c r="Q54114" s="13"/>
      <c r="R54114" s="13"/>
      <c r="S54114" s="13"/>
      <c r="T54114" s="13"/>
      <c r="U54114" s="16"/>
      <c r="V54114" s="16"/>
      <c r="W54114" s="16"/>
      <c r="AI54114" s="4"/>
      <c r="AJ54114" s="4"/>
    </row>
    <row r="54115" spans="1:36" x14ac:dyDescent="0.25">
      <c r="A54115" s="13"/>
      <c r="G54115" s="14"/>
      <c r="H54115" s="14"/>
      <c r="L54115" s="15"/>
      <c r="M54115" s="15"/>
      <c r="N54115" s="15"/>
      <c r="O54115" s="15"/>
      <c r="P54115" s="15"/>
      <c r="Q54115" s="13"/>
      <c r="R54115" s="13"/>
      <c r="S54115" s="13"/>
      <c r="T54115" s="13"/>
      <c r="U54115" s="16"/>
      <c r="V54115" s="16"/>
      <c r="W54115" s="16"/>
      <c r="AI54115" s="4"/>
      <c r="AJ54115" s="4"/>
    </row>
    <row r="54116" spans="1:36" x14ac:dyDescent="0.25">
      <c r="A54116" s="13"/>
      <c r="G54116" s="14"/>
      <c r="H54116" s="14"/>
      <c r="L54116" s="15"/>
      <c r="M54116" s="15"/>
      <c r="N54116" s="15"/>
      <c r="O54116" s="15"/>
      <c r="P54116" s="15"/>
      <c r="Q54116" s="13"/>
      <c r="R54116" s="13"/>
      <c r="S54116" s="13"/>
      <c r="T54116" s="13"/>
      <c r="U54116" s="16"/>
      <c r="V54116" s="16"/>
      <c r="W54116" s="16"/>
      <c r="AI54116" s="4"/>
      <c r="AJ54116" s="4"/>
    </row>
    <row r="54117" spans="1:36" x14ac:dyDescent="0.25">
      <c r="A54117" s="13"/>
      <c r="G54117" s="14"/>
      <c r="H54117" s="14"/>
      <c r="L54117" s="15"/>
      <c r="M54117" s="15"/>
      <c r="N54117" s="15"/>
      <c r="O54117" s="15"/>
      <c r="P54117" s="15"/>
      <c r="Q54117" s="13"/>
      <c r="R54117" s="13"/>
      <c r="S54117" s="13"/>
      <c r="T54117" s="13"/>
      <c r="U54117" s="16"/>
      <c r="V54117" s="16"/>
      <c r="W54117" s="16"/>
      <c r="AI54117" s="4"/>
      <c r="AJ54117" s="4"/>
    </row>
    <row r="54118" spans="1:36" x14ac:dyDescent="0.25">
      <c r="A54118" s="13"/>
      <c r="G54118" s="14"/>
      <c r="H54118" s="14"/>
      <c r="L54118" s="15"/>
      <c r="M54118" s="15"/>
      <c r="N54118" s="15"/>
      <c r="O54118" s="15"/>
      <c r="P54118" s="15"/>
      <c r="Q54118" s="13"/>
      <c r="R54118" s="13"/>
      <c r="S54118" s="13"/>
      <c r="T54118" s="13"/>
      <c r="U54118" s="16"/>
      <c r="V54118" s="16"/>
      <c r="W54118" s="16"/>
      <c r="AI54118" s="4"/>
      <c r="AJ54118" s="4"/>
    </row>
    <row r="54119" spans="1:36" x14ac:dyDescent="0.25">
      <c r="A54119" s="13"/>
      <c r="G54119" s="14"/>
      <c r="H54119" s="14"/>
      <c r="L54119" s="15"/>
      <c r="M54119" s="15"/>
      <c r="N54119" s="15"/>
      <c r="O54119" s="15"/>
      <c r="P54119" s="15"/>
      <c r="Q54119" s="13"/>
      <c r="R54119" s="13"/>
      <c r="S54119" s="13"/>
      <c r="T54119" s="13"/>
      <c r="U54119" s="16"/>
      <c r="V54119" s="16"/>
      <c r="W54119" s="16"/>
      <c r="AI54119" s="4"/>
      <c r="AJ54119" s="4"/>
    </row>
    <row r="54120" spans="1:36" x14ac:dyDescent="0.25">
      <c r="A54120" s="13"/>
      <c r="G54120" s="14"/>
      <c r="H54120" s="14"/>
      <c r="L54120" s="15"/>
      <c r="M54120" s="15"/>
      <c r="N54120" s="15"/>
      <c r="O54120" s="15"/>
      <c r="P54120" s="15"/>
      <c r="Q54120" s="13"/>
      <c r="R54120" s="13"/>
      <c r="S54120" s="13"/>
      <c r="T54120" s="13"/>
      <c r="U54120" s="16"/>
      <c r="V54120" s="16"/>
      <c r="W54120" s="16"/>
      <c r="AI54120" s="4"/>
      <c r="AJ54120" s="4"/>
    </row>
    <row r="54121" spans="1:36" x14ac:dyDescent="0.25">
      <c r="A54121" s="13"/>
      <c r="G54121" s="14"/>
      <c r="H54121" s="14"/>
      <c r="L54121" s="15"/>
      <c r="M54121" s="15"/>
      <c r="N54121" s="15"/>
      <c r="O54121" s="15"/>
      <c r="P54121" s="15"/>
      <c r="Q54121" s="13"/>
      <c r="R54121" s="13"/>
      <c r="S54121" s="13"/>
      <c r="T54121" s="13"/>
      <c r="U54121" s="16"/>
      <c r="V54121" s="16"/>
      <c r="W54121" s="16"/>
      <c r="AI54121" s="4"/>
      <c r="AJ54121" s="4"/>
    </row>
    <row r="54122" spans="1:36" x14ac:dyDescent="0.25">
      <c r="A54122" s="13"/>
      <c r="G54122" s="14"/>
      <c r="H54122" s="14"/>
      <c r="L54122" s="15"/>
      <c r="M54122" s="15"/>
      <c r="N54122" s="15"/>
      <c r="O54122" s="15"/>
      <c r="P54122" s="15"/>
      <c r="Q54122" s="13"/>
      <c r="R54122" s="13"/>
      <c r="S54122" s="13"/>
      <c r="T54122" s="13"/>
      <c r="U54122" s="16"/>
      <c r="V54122" s="16"/>
      <c r="W54122" s="16"/>
      <c r="AI54122" s="4"/>
      <c r="AJ54122" s="4"/>
    </row>
    <row r="54123" spans="1:36" x14ac:dyDescent="0.25">
      <c r="A54123" s="13"/>
      <c r="G54123" s="14"/>
      <c r="H54123" s="14"/>
      <c r="L54123" s="15"/>
      <c r="M54123" s="15"/>
      <c r="N54123" s="15"/>
      <c r="O54123" s="15"/>
      <c r="P54123" s="15"/>
      <c r="Q54123" s="13"/>
      <c r="R54123" s="13"/>
      <c r="S54123" s="13"/>
      <c r="T54123" s="13"/>
      <c r="U54123" s="16"/>
      <c r="V54123" s="16"/>
      <c r="W54123" s="16"/>
      <c r="AI54123" s="4"/>
      <c r="AJ54123" s="4"/>
    </row>
    <row r="54124" spans="1:36" x14ac:dyDescent="0.25">
      <c r="A54124" s="13"/>
      <c r="G54124" s="14"/>
      <c r="H54124" s="14"/>
      <c r="L54124" s="15"/>
      <c r="M54124" s="15"/>
      <c r="N54124" s="15"/>
      <c r="O54124" s="15"/>
      <c r="P54124" s="15"/>
      <c r="Q54124" s="13"/>
      <c r="R54124" s="13"/>
      <c r="S54124" s="13"/>
      <c r="T54124" s="13"/>
      <c r="U54124" s="16"/>
      <c r="V54124" s="16"/>
      <c r="W54124" s="16"/>
      <c r="AI54124" s="4"/>
      <c r="AJ54124" s="4"/>
    </row>
    <row r="54125" spans="1:36" x14ac:dyDescent="0.25">
      <c r="A54125" s="13"/>
      <c r="G54125" s="14"/>
      <c r="H54125" s="14"/>
      <c r="L54125" s="15"/>
      <c r="M54125" s="15"/>
      <c r="N54125" s="15"/>
      <c r="O54125" s="15"/>
      <c r="P54125" s="15"/>
      <c r="Q54125" s="13"/>
      <c r="R54125" s="13"/>
      <c r="S54125" s="13"/>
      <c r="T54125" s="13"/>
      <c r="U54125" s="16"/>
      <c r="V54125" s="16"/>
      <c r="W54125" s="16"/>
      <c r="AI54125" s="4"/>
      <c r="AJ54125" s="4"/>
    </row>
    <row r="54126" spans="1:36" x14ac:dyDescent="0.25">
      <c r="A54126" s="13"/>
      <c r="G54126" s="14"/>
      <c r="H54126" s="14"/>
      <c r="L54126" s="15"/>
      <c r="M54126" s="15"/>
      <c r="N54126" s="15"/>
      <c r="O54126" s="15"/>
      <c r="P54126" s="15"/>
      <c r="Q54126" s="13"/>
      <c r="R54126" s="13"/>
      <c r="S54126" s="13"/>
      <c r="T54126" s="13"/>
      <c r="U54126" s="16"/>
      <c r="V54126" s="16"/>
      <c r="W54126" s="16"/>
      <c r="AI54126" s="4"/>
      <c r="AJ54126" s="4"/>
    </row>
    <row r="54127" spans="1:36" x14ac:dyDescent="0.25">
      <c r="A54127" s="13"/>
      <c r="G54127" s="14"/>
      <c r="H54127" s="14"/>
      <c r="L54127" s="15"/>
      <c r="M54127" s="15"/>
      <c r="N54127" s="15"/>
      <c r="O54127" s="15"/>
      <c r="P54127" s="15"/>
      <c r="Q54127" s="13"/>
      <c r="R54127" s="13"/>
      <c r="S54127" s="13"/>
      <c r="T54127" s="13"/>
      <c r="U54127" s="16"/>
      <c r="V54127" s="16"/>
      <c r="W54127" s="16"/>
      <c r="AI54127" s="4"/>
      <c r="AJ54127" s="4"/>
    </row>
    <row r="54128" spans="1:36" x14ac:dyDescent="0.25">
      <c r="A54128" s="13"/>
      <c r="G54128" s="14"/>
      <c r="H54128" s="14"/>
      <c r="L54128" s="15"/>
      <c r="M54128" s="15"/>
      <c r="N54128" s="15"/>
      <c r="O54128" s="15"/>
      <c r="P54128" s="15"/>
      <c r="Q54128" s="13"/>
      <c r="R54128" s="13"/>
      <c r="S54128" s="13"/>
      <c r="T54128" s="13"/>
      <c r="U54128" s="16"/>
      <c r="V54128" s="16"/>
      <c r="W54128" s="16"/>
      <c r="AI54128" s="4"/>
      <c r="AJ54128" s="4"/>
    </row>
    <row r="54129" spans="1:36" x14ac:dyDescent="0.25">
      <c r="A54129" s="13"/>
      <c r="G54129" s="14"/>
      <c r="H54129" s="14"/>
      <c r="L54129" s="15"/>
      <c r="M54129" s="15"/>
      <c r="N54129" s="15"/>
      <c r="O54129" s="15"/>
      <c r="P54129" s="15"/>
      <c r="Q54129" s="13"/>
      <c r="R54129" s="13"/>
      <c r="S54129" s="13"/>
      <c r="T54129" s="13"/>
      <c r="U54129" s="16"/>
      <c r="V54129" s="16"/>
      <c r="W54129" s="16"/>
      <c r="AI54129" s="4"/>
      <c r="AJ54129" s="4"/>
    </row>
    <row r="54130" spans="1:36" x14ac:dyDescent="0.25">
      <c r="A54130" s="13"/>
      <c r="G54130" s="14"/>
      <c r="H54130" s="14"/>
      <c r="L54130" s="15"/>
      <c r="M54130" s="15"/>
      <c r="N54130" s="15"/>
      <c r="O54130" s="15"/>
      <c r="P54130" s="15"/>
      <c r="Q54130" s="13"/>
      <c r="R54130" s="13"/>
      <c r="S54130" s="13"/>
      <c r="T54130" s="13"/>
      <c r="U54130" s="16"/>
      <c r="V54130" s="16"/>
      <c r="W54130" s="16"/>
      <c r="AI54130" s="4"/>
      <c r="AJ54130" s="4"/>
    </row>
    <row r="54131" spans="1:36" x14ac:dyDescent="0.25">
      <c r="A54131" s="13"/>
      <c r="G54131" s="14"/>
      <c r="H54131" s="14"/>
      <c r="L54131" s="15"/>
      <c r="M54131" s="15"/>
      <c r="N54131" s="15"/>
      <c r="O54131" s="15"/>
      <c r="P54131" s="15"/>
      <c r="Q54131" s="13"/>
      <c r="R54131" s="13"/>
      <c r="S54131" s="13"/>
      <c r="T54131" s="13"/>
      <c r="U54131" s="16"/>
      <c r="V54131" s="16"/>
      <c r="W54131" s="16"/>
      <c r="AI54131" s="4"/>
      <c r="AJ54131" s="4"/>
    </row>
    <row r="54132" spans="1:36" x14ac:dyDescent="0.25">
      <c r="A54132" s="13"/>
      <c r="G54132" s="14"/>
      <c r="H54132" s="14"/>
      <c r="L54132" s="15"/>
      <c r="M54132" s="15"/>
      <c r="N54132" s="15"/>
      <c r="O54132" s="15"/>
      <c r="P54132" s="15"/>
      <c r="Q54132" s="13"/>
      <c r="R54132" s="13"/>
      <c r="S54132" s="13"/>
      <c r="T54132" s="13"/>
      <c r="U54132" s="16"/>
      <c r="V54132" s="16"/>
      <c r="W54132" s="16"/>
      <c r="AI54132" s="4"/>
      <c r="AJ54132" s="4"/>
    </row>
    <row r="54133" spans="1:36" x14ac:dyDescent="0.25">
      <c r="A54133" s="13"/>
      <c r="G54133" s="14"/>
      <c r="H54133" s="14"/>
      <c r="L54133" s="15"/>
      <c r="M54133" s="15"/>
      <c r="N54133" s="15"/>
      <c r="O54133" s="15"/>
      <c r="P54133" s="15"/>
      <c r="Q54133" s="13"/>
      <c r="R54133" s="13"/>
      <c r="S54133" s="13"/>
      <c r="T54133" s="13"/>
      <c r="U54133" s="16"/>
      <c r="V54133" s="16"/>
      <c r="W54133" s="16"/>
      <c r="AI54133" s="4"/>
      <c r="AJ54133" s="4"/>
    </row>
    <row r="54134" spans="1:36" x14ac:dyDescent="0.25">
      <c r="A54134" s="13"/>
      <c r="G54134" s="14"/>
      <c r="H54134" s="14"/>
      <c r="L54134" s="15"/>
      <c r="M54134" s="15"/>
      <c r="N54134" s="15"/>
      <c r="O54134" s="15"/>
      <c r="P54134" s="15"/>
      <c r="Q54134" s="13"/>
      <c r="R54134" s="13"/>
      <c r="S54134" s="13"/>
      <c r="T54134" s="13"/>
      <c r="U54134" s="16"/>
      <c r="V54134" s="16"/>
      <c r="W54134" s="16"/>
      <c r="AI54134" s="4"/>
      <c r="AJ54134" s="4"/>
    </row>
    <row r="54135" spans="1:36" x14ac:dyDescent="0.25">
      <c r="A54135" s="13"/>
      <c r="G54135" s="14"/>
      <c r="H54135" s="14"/>
      <c r="L54135" s="15"/>
      <c r="M54135" s="15"/>
      <c r="N54135" s="15"/>
      <c r="O54135" s="15"/>
      <c r="P54135" s="15"/>
      <c r="Q54135" s="13"/>
      <c r="R54135" s="13"/>
      <c r="S54135" s="13"/>
      <c r="T54135" s="13"/>
      <c r="U54135" s="16"/>
      <c r="V54135" s="16"/>
      <c r="W54135" s="16"/>
      <c r="AI54135" s="4"/>
      <c r="AJ54135" s="4"/>
    </row>
    <row r="54136" spans="1:36" x14ac:dyDescent="0.25">
      <c r="A54136" s="13"/>
      <c r="G54136" s="14"/>
      <c r="H54136" s="14"/>
      <c r="L54136" s="15"/>
      <c r="M54136" s="15"/>
      <c r="N54136" s="15"/>
      <c r="O54136" s="15"/>
      <c r="P54136" s="15"/>
      <c r="Q54136" s="13"/>
      <c r="R54136" s="13"/>
      <c r="S54136" s="13"/>
      <c r="T54136" s="13"/>
      <c r="U54136" s="16"/>
      <c r="V54136" s="16"/>
      <c r="W54136" s="16"/>
      <c r="AI54136" s="4"/>
      <c r="AJ54136" s="4"/>
    </row>
    <row r="54137" spans="1:36" x14ac:dyDescent="0.25">
      <c r="A54137" s="13"/>
      <c r="G54137" s="14"/>
      <c r="H54137" s="14"/>
      <c r="L54137" s="15"/>
      <c r="M54137" s="15"/>
      <c r="N54137" s="15"/>
      <c r="O54137" s="15"/>
      <c r="P54137" s="15"/>
      <c r="Q54137" s="13"/>
      <c r="R54137" s="13"/>
      <c r="S54137" s="13"/>
      <c r="T54137" s="13"/>
      <c r="U54137" s="16"/>
      <c r="V54137" s="16"/>
      <c r="W54137" s="16"/>
      <c r="AI54137" s="4"/>
      <c r="AJ54137" s="4"/>
    </row>
    <row r="54138" spans="1:36" x14ac:dyDescent="0.25">
      <c r="A54138" s="13"/>
      <c r="G54138" s="14"/>
      <c r="H54138" s="14"/>
      <c r="L54138" s="15"/>
      <c r="M54138" s="15"/>
      <c r="N54138" s="15"/>
      <c r="O54138" s="15"/>
      <c r="P54138" s="15"/>
      <c r="Q54138" s="13"/>
      <c r="R54138" s="13"/>
      <c r="S54138" s="13"/>
      <c r="T54138" s="13"/>
      <c r="U54138" s="16"/>
      <c r="V54138" s="16"/>
      <c r="W54138" s="16"/>
      <c r="AI54138" s="4"/>
      <c r="AJ54138" s="4"/>
    </row>
    <row r="54139" spans="1:36" x14ac:dyDescent="0.25">
      <c r="A54139" s="13"/>
      <c r="G54139" s="14"/>
      <c r="H54139" s="14"/>
      <c r="L54139" s="15"/>
      <c r="M54139" s="15"/>
      <c r="N54139" s="15"/>
      <c r="O54139" s="15"/>
      <c r="P54139" s="15"/>
      <c r="Q54139" s="13"/>
      <c r="R54139" s="13"/>
      <c r="S54139" s="13"/>
      <c r="T54139" s="13"/>
      <c r="U54139" s="16"/>
      <c r="V54139" s="16"/>
      <c r="W54139" s="16"/>
      <c r="AI54139" s="4"/>
      <c r="AJ54139" s="4"/>
    </row>
    <row r="54140" spans="1:36" x14ac:dyDescent="0.25">
      <c r="A54140" s="13"/>
      <c r="G54140" s="14"/>
      <c r="H54140" s="14"/>
      <c r="L54140" s="15"/>
      <c r="M54140" s="15"/>
      <c r="N54140" s="15"/>
      <c r="O54140" s="15"/>
      <c r="P54140" s="15"/>
      <c r="Q54140" s="13"/>
      <c r="R54140" s="13"/>
      <c r="S54140" s="13"/>
      <c r="T54140" s="13"/>
      <c r="U54140" s="16"/>
      <c r="V54140" s="16"/>
      <c r="W54140" s="16"/>
      <c r="AI54140" s="4"/>
      <c r="AJ54140" s="4"/>
    </row>
    <row r="54141" spans="1:36" x14ac:dyDescent="0.25">
      <c r="A54141" s="13"/>
      <c r="G54141" s="14"/>
      <c r="H54141" s="14"/>
      <c r="L54141" s="15"/>
      <c r="M54141" s="15"/>
      <c r="N54141" s="15"/>
      <c r="O54141" s="15"/>
      <c r="P54141" s="15"/>
      <c r="Q54141" s="13"/>
      <c r="R54141" s="13"/>
      <c r="S54141" s="13"/>
      <c r="T54141" s="13"/>
      <c r="U54141" s="16"/>
      <c r="V54141" s="16"/>
      <c r="W54141" s="16"/>
      <c r="AI54141" s="4"/>
      <c r="AJ54141" s="4"/>
    </row>
    <row r="54142" spans="1:36" x14ac:dyDescent="0.25">
      <c r="A54142" s="13"/>
      <c r="G54142" s="14"/>
      <c r="H54142" s="14"/>
      <c r="L54142" s="15"/>
      <c r="M54142" s="15"/>
      <c r="N54142" s="15"/>
      <c r="O54142" s="15"/>
      <c r="P54142" s="15"/>
      <c r="Q54142" s="13"/>
      <c r="R54142" s="13"/>
      <c r="S54142" s="13"/>
      <c r="T54142" s="13"/>
      <c r="U54142" s="16"/>
      <c r="V54142" s="16"/>
      <c r="W54142" s="16"/>
      <c r="AI54142" s="4"/>
      <c r="AJ54142" s="4"/>
    </row>
    <row r="54143" spans="1:36" x14ac:dyDescent="0.25">
      <c r="A54143" s="13"/>
      <c r="G54143" s="14"/>
      <c r="H54143" s="14"/>
      <c r="L54143" s="15"/>
      <c r="M54143" s="15"/>
      <c r="N54143" s="15"/>
      <c r="O54143" s="15"/>
      <c r="P54143" s="15"/>
      <c r="Q54143" s="13"/>
      <c r="R54143" s="13"/>
      <c r="S54143" s="13"/>
      <c r="T54143" s="13"/>
      <c r="U54143" s="16"/>
      <c r="V54143" s="16"/>
      <c r="W54143" s="16"/>
      <c r="AI54143" s="4"/>
      <c r="AJ54143" s="4"/>
    </row>
    <row r="54144" spans="1:36" x14ac:dyDescent="0.25">
      <c r="A54144" s="13"/>
      <c r="G54144" s="14"/>
      <c r="H54144" s="14"/>
      <c r="L54144" s="15"/>
      <c r="M54144" s="15"/>
      <c r="N54144" s="15"/>
      <c r="O54144" s="15"/>
      <c r="P54144" s="15"/>
      <c r="Q54144" s="13"/>
      <c r="R54144" s="13"/>
      <c r="S54144" s="13"/>
      <c r="T54144" s="13"/>
      <c r="U54144" s="16"/>
      <c r="V54144" s="16"/>
      <c r="W54144" s="16"/>
      <c r="AI54144" s="4"/>
      <c r="AJ54144" s="4"/>
    </row>
    <row r="54145" spans="1:36" x14ac:dyDescent="0.25">
      <c r="A54145" s="13"/>
      <c r="G54145" s="14"/>
      <c r="H54145" s="14"/>
      <c r="L54145" s="15"/>
      <c r="M54145" s="15"/>
      <c r="N54145" s="15"/>
      <c r="O54145" s="15"/>
      <c r="P54145" s="15"/>
      <c r="Q54145" s="13"/>
      <c r="R54145" s="13"/>
      <c r="S54145" s="13"/>
      <c r="T54145" s="13"/>
      <c r="U54145" s="16"/>
      <c r="V54145" s="16"/>
      <c r="W54145" s="16"/>
      <c r="AI54145" s="4"/>
      <c r="AJ54145" s="4"/>
    </row>
    <row r="54146" spans="1:36" x14ac:dyDescent="0.25">
      <c r="A54146" s="13"/>
      <c r="G54146" s="14"/>
      <c r="H54146" s="14"/>
      <c r="L54146" s="15"/>
      <c r="M54146" s="15"/>
      <c r="N54146" s="15"/>
      <c r="O54146" s="15"/>
      <c r="P54146" s="15"/>
      <c r="Q54146" s="13"/>
      <c r="R54146" s="13"/>
      <c r="S54146" s="13"/>
      <c r="T54146" s="13"/>
      <c r="U54146" s="16"/>
      <c r="V54146" s="16"/>
      <c r="W54146" s="16"/>
      <c r="AI54146" s="4"/>
      <c r="AJ54146" s="4"/>
    </row>
    <row r="54147" spans="1:36" x14ac:dyDescent="0.25">
      <c r="A54147" s="13"/>
      <c r="G54147" s="14"/>
      <c r="H54147" s="14"/>
      <c r="L54147" s="15"/>
      <c r="M54147" s="15"/>
      <c r="N54147" s="15"/>
      <c r="O54147" s="15"/>
      <c r="P54147" s="15"/>
      <c r="Q54147" s="13"/>
      <c r="R54147" s="13"/>
      <c r="S54147" s="13"/>
      <c r="T54147" s="13"/>
      <c r="U54147" s="16"/>
      <c r="V54147" s="16"/>
      <c r="W54147" s="16"/>
      <c r="AI54147" s="4"/>
      <c r="AJ54147" s="4"/>
    </row>
    <row r="54148" spans="1:36" x14ac:dyDescent="0.25">
      <c r="A54148" s="13"/>
      <c r="G54148" s="14"/>
      <c r="H54148" s="14"/>
      <c r="L54148" s="15"/>
      <c r="M54148" s="15"/>
      <c r="N54148" s="15"/>
      <c r="O54148" s="15"/>
      <c r="P54148" s="15"/>
      <c r="Q54148" s="13"/>
      <c r="R54148" s="13"/>
      <c r="S54148" s="13"/>
      <c r="T54148" s="13"/>
      <c r="U54148" s="16"/>
      <c r="V54148" s="16"/>
      <c r="W54148" s="16"/>
      <c r="AI54148" s="4"/>
      <c r="AJ54148" s="4"/>
    </row>
    <row r="54149" spans="1:36" x14ac:dyDescent="0.25">
      <c r="A54149" s="13"/>
      <c r="G54149" s="14"/>
      <c r="H54149" s="14"/>
      <c r="L54149" s="15"/>
      <c r="M54149" s="15"/>
      <c r="N54149" s="15"/>
      <c r="O54149" s="15"/>
      <c r="P54149" s="15"/>
      <c r="Q54149" s="13"/>
      <c r="R54149" s="13"/>
      <c r="S54149" s="13"/>
      <c r="T54149" s="13"/>
      <c r="U54149" s="16"/>
      <c r="V54149" s="16"/>
      <c r="W54149" s="16"/>
      <c r="AI54149" s="4"/>
      <c r="AJ54149" s="4"/>
    </row>
    <row r="54150" spans="1:36" x14ac:dyDescent="0.25">
      <c r="A54150" s="13"/>
      <c r="G54150" s="14"/>
      <c r="H54150" s="14"/>
      <c r="L54150" s="15"/>
      <c r="M54150" s="15"/>
      <c r="N54150" s="15"/>
      <c r="O54150" s="15"/>
      <c r="P54150" s="15"/>
      <c r="Q54150" s="13"/>
      <c r="R54150" s="13"/>
      <c r="S54150" s="13"/>
      <c r="T54150" s="13"/>
      <c r="U54150" s="16"/>
      <c r="V54150" s="16"/>
      <c r="W54150" s="16"/>
      <c r="AI54150" s="4"/>
      <c r="AJ54150" s="4"/>
    </row>
    <row r="54151" spans="1:36" x14ac:dyDescent="0.25">
      <c r="A54151" s="13"/>
      <c r="G54151" s="14"/>
      <c r="H54151" s="14"/>
      <c r="L54151" s="15"/>
      <c r="M54151" s="15"/>
      <c r="N54151" s="15"/>
      <c r="O54151" s="15"/>
      <c r="P54151" s="15"/>
      <c r="Q54151" s="13"/>
      <c r="R54151" s="13"/>
      <c r="S54151" s="13"/>
      <c r="T54151" s="13"/>
      <c r="U54151" s="16"/>
      <c r="V54151" s="16"/>
      <c r="W54151" s="16"/>
      <c r="AI54151" s="4"/>
      <c r="AJ54151" s="4"/>
    </row>
    <row r="54152" spans="1:36" x14ac:dyDescent="0.25">
      <c r="A54152" s="13"/>
      <c r="G54152" s="14"/>
      <c r="H54152" s="14"/>
      <c r="L54152" s="15"/>
      <c r="M54152" s="15"/>
      <c r="N54152" s="15"/>
      <c r="O54152" s="15"/>
      <c r="P54152" s="15"/>
      <c r="Q54152" s="13"/>
      <c r="R54152" s="13"/>
      <c r="S54152" s="13"/>
      <c r="T54152" s="13"/>
      <c r="U54152" s="16"/>
      <c r="V54152" s="16"/>
      <c r="W54152" s="16"/>
      <c r="AI54152" s="4"/>
      <c r="AJ54152" s="4"/>
    </row>
    <row r="54153" spans="1:36" x14ac:dyDescent="0.25">
      <c r="A54153" s="13"/>
      <c r="G54153" s="14"/>
      <c r="H54153" s="14"/>
      <c r="L54153" s="15"/>
      <c r="M54153" s="15"/>
      <c r="N54153" s="15"/>
      <c r="O54153" s="15"/>
      <c r="P54153" s="15"/>
      <c r="Q54153" s="13"/>
      <c r="R54153" s="13"/>
      <c r="S54153" s="13"/>
      <c r="T54153" s="13"/>
      <c r="U54153" s="16"/>
      <c r="V54153" s="16"/>
      <c r="W54153" s="16"/>
      <c r="AI54153" s="4"/>
      <c r="AJ54153" s="4"/>
    </row>
    <row r="54154" spans="1:36" x14ac:dyDescent="0.25">
      <c r="A54154" s="13"/>
      <c r="G54154" s="14"/>
      <c r="H54154" s="14"/>
      <c r="L54154" s="15"/>
      <c r="M54154" s="15"/>
      <c r="N54154" s="15"/>
      <c r="O54154" s="15"/>
      <c r="P54154" s="15"/>
      <c r="Q54154" s="13"/>
      <c r="R54154" s="13"/>
      <c r="S54154" s="13"/>
      <c r="T54154" s="13"/>
      <c r="U54154" s="16"/>
      <c r="V54154" s="16"/>
      <c r="W54154" s="16"/>
      <c r="AI54154" s="4"/>
      <c r="AJ54154" s="4"/>
    </row>
    <row r="54155" spans="1:36" x14ac:dyDescent="0.25">
      <c r="A54155" s="13"/>
      <c r="G54155" s="14"/>
      <c r="H54155" s="14"/>
      <c r="L54155" s="15"/>
      <c r="M54155" s="15"/>
      <c r="N54155" s="15"/>
      <c r="O54155" s="15"/>
      <c r="P54155" s="15"/>
      <c r="Q54155" s="13"/>
      <c r="R54155" s="13"/>
      <c r="S54155" s="13"/>
      <c r="T54155" s="13"/>
      <c r="U54155" s="16"/>
      <c r="V54155" s="16"/>
      <c r="W54155" s="16"/>
      <c r="AI54155" s="4"/>
      <c r="AJ54155" s="4"/>
    </row>
    <row r="54156" spans="1:36" x14ac:dyDescent="0.25">
      <c r="A54156" s="13"/>
      <c r="G54156" s="14"/>
      <c r="H54156" s="14"/>
      <c r="L54156" s="15"/>
      <c r="M54156" s="15"/>
      <c r="N54156" s="15"/>
      <c r="O54156" s="15"/>
      <c r="P54156" s="15"/>
      <c r="Q54156" s="13"/>
      <c r="R54156" s="13"/>
      <c r="S54156" s="13"/>
      <c r="T54156" s="13"/>
      <c r="U54156" s="16"/>
      <c r="V54156" s="16"/>
      <c r="W54156" s="16"/>
      <c r="AI54156" s="4"/>
      <c r="AJ54156" s="4"/>
    </row>
    <row r="54157" spans="1:36" x14ac:dyDescent="0.25">
      <c r="A54157" s="13"/>
      <c r="G54157" s="14"/>
      <c r="H54157" s="14"/>
      <c r="L54157" s="15"/>
      <c r="M54157" s="15"/>
      <c r="N54157" s="15"/>
      <c r="O54157" s="15"/>
      <c r="P54157" s="15"/>
      <c r="Q54157" s="13"/>
      <c r="R54157" s="13"/>
      <c r="S54157" s="13"/>
      <c r="T54157" s="13"/>
      <c r="U54157" s="16"/>
      <c r="V54157" s="16"/>
      <c r="W54157" s="16"/>
      <c r="AI54157" s="4"/>
      <c r="AJ54157" s="4"/>
    </row>
    <row r="54158" spans="1:36" x14ac:dyDescent="0.25">
      <c r="A54158" s="13"/>
      <c r="G54158" s="14"/>
      <c r="H54158" s="14"/>
      <c r="L54158" s="15"/>
      <c r="M54158" s="15"/>
      <c r="N54158" s="15"/>
      <c r="O54158" s="15"/>
      <c r="P54158" s="15"/>
      <c r="Q54158" s="13"/>
      <c r="R54158" s="13"/>
      <c r="S54158" s="13"/>
      <c r="T54158" s="13"/>
      <c r="U54158" s="16"/>
      <c r="V54158" s="16"/>
      <c r="W54158" s="16"/>
      <c r="AI54158" s="4"/>
      <c r="AJ54158" s="4"/>
    </row>
    <row r="54159" spans="1:36" x14ac:dyDescent="0.25">
      <c r="A54159" s="13"/>
      <c r="G54159" s="14"/>
      <c r="H54159" s="14"/>
      <c r="L54159" s="15"/>
      <c r="M54159" s="15"/>
      <c r="N54159" s="15"/>
      <c r="O54159" s="15"/>
      <c r="P54159" s="15"/>
      <c r="Q54159" s="13"/>
      <c r="R54159" s="13"/>
      <c r="S54159" s="13"/>
      <c r="T54159" s="13"/>
      <c r="U54159" s="16"/>
      <c r="V54159" s="16"/>
      <c r="W54159" s="16"/>
      <c r="AI54159" s="4"/>
      <c r="AJ54159" s="4"/>
    </row>
    <row r="54160" spans="1:36" x14ac:dyDescent="0.25">
      <c r="A54160" s="13"/>
      <c r="G54160" s="14"/>
      <c r="H54160" s="14"/>
      <c r="L54160" s="15"/>
      <c r="M54160" s="15"/>
      <c r="N54160" s="15"/>
      <c r="O54160" s="15"/>
      <c r="P54160" s="15"/>
      <c r="Q54160" s="13"/>
      <c r="R54160" s="13"/>
      <c r="S54160" s="13"/>
      <c r="T54160" s="13"/>
      <c r="U54160" s="16"/>
      <c r="V54160" s="16"/>
      <c r="W54160" s="16"/>
      <c r="AI54160" s="4"/>
      <c r="AJ54160" s="4"/>
    </row>
    <row r="54161" spans="1:36" x14ac:dyDescent="0.25">
      <c r="A54161" s="13"/>
      <c r="G54161" s="14"/>
      <c r="H54161" s="14"/>
      <c r="L54161" s="15"/>
      <c r="M54161" s="15"/>
      <c r="N54161" s="15"/>
      <c r="O54161" s="15"/>
      <c r="P54161" s="15"/>
      <c r="Q54161" s="13"/>
      <c r="R54161" s="13"/>
      <c r="S54161" s="13"/>
      <c r="T54161" s="13"/>
      <c r="U54161" s="16"/>
      <c r="V54161" s="16"/>
      <c r="W54161" s="16"/>
      <c r="AI54161" s="4"/>
      <c r="AJ54161" s="4"/>
    </row>
    <row r="54162" spans="1:36" x14ac:dyDescent="0.25">
      <c r="A54162" s="13"/>
      <c r="G54162" s="14"/>
      <c r="H54162" s="14"/>
      <c r="L54162" s="15"/>
      <c r="M54162" s="15"/>
      <c r="N54162" s="15"/>
      <c r="O54162" s="15"/>
      <c r="P54162" s="15"/>
      <c r="Q54162" s="13"/>
      <c r="R54162" s="13"/>
      <c r="S54162" s="13"/>
      <c r="T54162" s="13"/>
      <c r="U54162" s="16"/>
      <c r="V54162" s="16"/>
      <c r="W54162" s="16"/>
      <c r="AI54162" s="4"/>
      <c r="AJ54162" s="4"/>
    </row>
    <row r="54163" spans="1:36" x14ac:dyDescent="0.25">
      <c r="A54163" s="13"/>
      <c r="G54163" s="14"/>
      <c r="H54163" s="14"/>
      <c r="L54163" s="15"/>
      <c r="M54163" s="15"/>
      <c r="N54163" s="15"/>
      <c r="O54163" s="15"/>
      <c r="P54163" s="15"/>
      <c r="Q54163" s="13"/>
      <c r="R54163" s="13"/>
      <c r="S54163" s="13"/>
      <c r="T54163" s="13"/>
      <c r="U54163" s="16"/>
      <c r="V54163" s="16"/>
      <c r="W54163" s="16"/>
      <c r="AI54163" s="4"/>
      <c r="AJ54163" s="4"/>
    </row>
    <row r="54164" spans="1:36" x14ac:dyDescent="0.25">
      <c r="A54164" s="13"/>
      <c r="G54164" s="14"/>
      <c r="H54164" s="14"/>
      <c r="L54164" s="15"/>
      <c r="M54164" s="15"/>
      <c r="N54164" s="15"/>
      <c r="O54164" s="15"/>
      <c r="P54164" s="15"/>
      <c r="Q54164" s="13"/>
      <c r="R54164" s="13"/>
      <c r="S54164" s="13"/>
      <c r="T54164" s="13"/>
      <c r="U54164" s="16"/>
      <c r="V54164" s="16"/>
      <c r="W54164" s="16"/>
      <c r="AI54164" s="4"/>
      <c r="AJ54164" s="4"/>
    </row>
    <row r="54165" spans="1:36" x14ac:dyDescent="0.25">
      <c r="A54165" s="13"/>
      <c r="G54165" s="14"/>
      <c r="H54165" s="14"/>
      <c r="L54165" s="15"/>
      <c r="M54165" s="15"/>
      <c r="N54165" s="15"/>
      <c r="O54165" s="15"/>
      <c r="P54165" s="15"/>
      <c r="Q54165" s="13"/>
      <c r="R54165" s="13"/>
      <c r="S54165" s="13"/>
      <c r="T54165" s="13"/>
      <c r="U54165" s="16"/>
      <c r="V54165" s="16"/>
      <c r="W54165" s="16"/>
      <c r="AI54165" s="4"/>
      <c r="AJ54165" s="4"/>
    </row>
    <row r="54166" spans="1:36" x14ac:dyDescent="0.25">
      <c r="A54166" s="13"/>
      <c r="G54166" s="14"/>
      <c r="H54166" s="14"/>
      <c r="L54166" s="15"/>
      <c r="M54166" s="15"/>
      <c r="N54166" s="15"/>
      <c r="O54166" s="15"/>
      <c r="P54166" s="15"/>
      <c r="Q54166" s="13"/>
      <c r="R54166" s="13"/>
      <c r="S54166" s="13"/>
      <c r="T54166" s="13"/>
      <c r="U54166" s="16"/>
      <c r="V54166" s="16"/>
      <c r="W54166" s="16"/>
      <c r="AI54166" s="4"/>
      <c r="AJ54166" s="4"/>
    </row>
    <row r="54167" spans="1:36" x14ac:dyDescent="0.25">
      <c r="A54167" s="13"/>
      <c r="G54167" s="14"/>
      <c r="H54167" s="14"/>
      <c r="L54167" s="15"/>
      <c r="M54167" s="15"/>
      <c r="N54167" s="15"/>
      <c r="O54167" s="15"/>
      <c r="P54167" s="15"/>
      <c r="Q54167" s="13"/>
      <c r="R54167" s="13"/>
      <c r="S54167" s="13"/>
      <c r="T54167" s="13"/>
      <c r="U54167" s="16"/>
      <c r="V54167" s="16"/>
      <c r="W54167" s="16"/>
      <c r="AI54167" s="4"/>
      <c r="AJ54167" s="4"/>
    </row>
    <row r="54168" spans="1:36" x14ac:dyDescent="0.25">
      <c r="A54168" s="13"/>
      <c r="G54168" s="14"/>
      <c r="H54168" s="14"/>
      <c r="L54168" s="15"/>
      <c r="M54168" s="15"/>
      <c r="N54168" s="15"/>
      <c r="O54168" s="15"/>
      <c r="P54168" s="15"/>
      <c r="Q54168" s="13"/>
      <c r="R54168" s="13"/>
      <c r="S54168" s="13"/>
      <c r="T54168" s="13"/>
      <c r="U54168" s="16"/>
      <c r="V54168" s="16"/>
      <c r="W54168" s="16"/>
      <c r="AI54168" s="4"/>
      <c r="AJ54168" s="4"/>
    </row>
    <row r="54169" spans="1:36" x14ac:dyDescent="0.25">
      <c r="A54169" s="13"/>
      <c r="G54169" s="14"/>
      <c r="H54169" s="14"/>
      <c r="L54169" s="15"/>
      <c r="M54169" s="15"/>
      <c r="N54169" s="15"/>
      <c r="O54169" s="15"/>
      <c r="P54169" s="15"/>
      <c r="Q54169" s="13"/>
      <c r="R54169" s="13"/>
      <c r="S54169" s="13"/>
      <c r="T54169" s="13"/>
      <c r="U54169" s="16"/>
      <c r="V54169" s="16"/>
      <c r="W54169" s="16"/>
      <c r="AI54169" s="4"/>
      <c r="AJ54169" s="4"/>
    </row>
    <row r="54170" spans="1:36" x14ac:dyDescent="0.25">
      <c r="A54170" s="13"/>
      <c r="G54170" s="14"/>
      <c r="H54170" s="14"/>
      <c r="L54170" s="15"/>
      <c r="M54170" s="15"/>
      <c r="N54170" s="15"/>
      <c r="O54170" s="15"/>
      <c r="P54170" s="15"/>
      <c r="Q54170" s="13"/>
      <c r="R54170" s="13"/>
      <c r="S54170" s="13"/>
      <c r="T54170" s="13"/>
      <c r="U54170" s="16"/>
      <c r="V54170" s="16"/>
      <c r="W54170" s="16"/>
      <c r="AI54170" s="4"/>
      <c r="AJ54170" s="4"/>
    </row>
    <row r="54171" spans="1:36" x14ac:dyDescent="0.25">
      <c r="A54171" s="13"/>
      <c r="G54171" s="14"/>
      <c r="H54171" s="14"/>
      <c r="L54171" s="15"/>
      <c r="M54171" s="15"/>
      <c r="N54171" s="15"/>
      <c r="O54171" s="15"/>
      <c r="P54171" s="15"/>
      <c r="Q54171" s="13"/>
      <c r="R54171" s="13"/>
      <c r="S54171" s="13"/>
      <c r="T54171" s="13"/>
      <c r="U54171" s="16"/>
      <c r="V54171" s="16"/>
      <c r="W54171" s="16"/>
      <c r="AI54171" s="4"/>
      <c r="AJ54171" s="4"/>
    </row>
    <row r="54172" spans="1:36" x14ac:dyDescent="0.25">
      <c r="A54172" s="13"/>
      <c r="G54172" s="14"/>
      <c r="H54172" s="14"/>
      <c r="L54172" s="15"/>
      <c r="M54172" s="15"/>
      <c r="N54172" s="15"/>
      <c r="O54172" s="15"/>
      <c r="P54172" s="15"/>
      <c r="Q54172" s="13"/>
      <c r="R54172" s="13"/>
      <c r="S54172" s="13"/>
      <c r="T54172" s="13"/>
      <c r="U54172" s="16"/>
      <c r="V54172" s="16"/>
      <c r="W54172" s="16"/>
      <c r="AI54172" s="4"/>
      <c r="AJ54172" s="4"/>
    </row>
    <row r="54173" spans="1:36" x14ac:dyDescent="0.25">
      <c r="A54173" s="13"/>
      <c r="G54173" s="14"/>
      <c r="H54173" s="14"/>
      <c r="L54173" s="15"/>
      <c r="M54173" s="15"/>
      <c r="N54173" s="15"/>
      <c r="O54173" s="15"/>
      <c r="P54173" s="15"/>
      <c r="Q54173" s="13"/>
      <c r="R54173" s="13"/>
      <c r="S54173" s="13"/>
      <c r="T54173" s="13"/>
      <c r="U54173" s="16"/>
      <c r="V54173" s="16"/>
      <c r="W54173" s="16"/>
      <c r="AI54173" s="4"/>
      <c r="AJ54173" s="4"/>
    </row>
    <row r="54174" spans="1:36" x14ac:dyDescent="0.25">
      <c r="A54174" s="13"/>
      <c r="G54174" s="14"/>
      <c r="H54174" s="14"/>
      <c r="L54174" s="15"/>
      <c r="M54174" s="15"/>
      <c r="N54174" s="15"/>
      <c r="O54174" s="15"/>
      <c r="P54174" s="15"/>
      <c r="Q54174" s="13"/>
      <c r="R54174" s="13"/>
      <c r="S54174" s="13"/>
      <c r="T54174" s="13"/>
      <c r="U54174" s="16"/>
      <c r="V54174" s="16"/>
      <c r="W54174" s="16"/>
      <c r="AI54174" s="4"/>
      <c r="AJ54174" s="4"/>
    </row>
    <row r="54175" spans="1:36" x14ac:dyDescent="0.25">
      <c r="A54175" s="13"/>
      <c r="G54175" s="14"/>
      <c r="H54175" s="14"/>
      <c r="L54175" s="15"/>
      <c r="M54175" s="15"/>
      <c r="N54175" s="15"/>
      <c r="O54175" s="15"/>
      <c r="P54175" s="15"/>
      <c r="Q54175" s="13"/>
      <c r="R54175" s="13"/>
      <c r="S54175" s="13"/>
      <c r="T54175" s="13"/>
      <c r="U54175" s="16"/>
      <c r="V54175" s="16"/>
      <c r="W54175" s="16"/>
      <c r="AI54175" s="4"/>
      <c r="AJ54175" s="4"/>
    </row>
    <row r="54176" spans="1:36" x14ac:dyDescent="0.25">
      <c r="A54176" s="13"/>
      <c r="G54176" s="14"/>
      <c r="H54176" s="14"/>
      <c r="L54176" s="15"/>
      <c r="M54176" s="15"/>
      <c r="N54176" s="15"/>
      <c r="O54176" s="15"/>
      <c r="P54176" s="15"/>
      <c r="Q54176" s="13"/>
      <c r="R54176" s="13"/>
      <c r="S54176" s="13"/>
      <c r="T54176" s="13"/>
      <c r="U54176" s="16"/>
      <c r="V54176" s="16"/>
      <c r="W54176" s="16"/>
      <c r="AI54176" s="4"/>
      <c r="AJ54176" s="4"/>
    </row>
    <row r="54177" spans="1:36" x14ac:dyDescent="0.25">
      <c r="A54177" s="13"/>
      <c r="G54177" s="14"/>
      <c r="H54177" s="14"/>
      <c r="L54177" s="15"/>
      <c r="M54177" s="15"/>
      <c r="N54177" s="15"/>
      <c r="O54177" s="15"/>
      <c r="P54177" s="15"/>
      <c r="Q54177" s="13"/>
      <c r="R54177" s="13"/>
      <c r="S54177" s="13"/>
      <c r="T54177" s="13"/>
      <c r="U54177" s="16"/>
      <c r="V54177" s="16"/>
      <c r="W54177" s="16"/>
      <c r="AI54177" s="4"/>
      <c r="AJ54177" s="4"/>
    </row>
    <row r="54178" spans="1:36" x14ac:dyDescent="0.25">
      <c r="A54178" s="13"/>
      <c r="G54178" s="14"/>
      <c r="H54178" s="14"/>
      <c r="L54178" s="15"/>
      <c r="M54178" s="15"/>
      <c r="N54178" s="15"/>
      <c r="O54178" s="15"/>
      <c r="P54178" s="15"/>
      <c r="Q54178" s="13"/>
      <c r="R54178" s="13"/>
      <c r="S54178" s="13"/>
      <c r="T54178" s="13"/>
      <c r="U54178" s="16"/>
      <c r="V54178" s="16"/>
      <c r="W54178" s="16"/>
      <c r="AI54178" s="4"/>
      <c r="AJ54178" s="4"/>
    </row>
    <row r="54179" spans="1:36" x14ac:dyDescent="0.25">
      <c r="A54179" s="13"/>
      <c r="G54179" s="14"/>
      <c r="H54179" s="14"/>
      <c r="L54179" s="15"/>
      <c r="M54179" s="15"/>
      <c r="N54179" s="15"/>
      <c r="O54179" s="15"/>
      <c r="P54179" s="15"/>
      <c r="Q54179" s="13"/>
      <c r="R54179" s="13"/>
      <c r="S54179" s="13"/>
      <c r="T54179" s="13"/>
      <c r="U54179" s="16"/>
      <c r="V54179" s="16"/>
      <c r="W54179" s="16"/>
      <c r="AI54179" s="4"/>
      <c r="AJ54179" s="4"/>
    </row>
    <row r="54180" spans="1:36" x14ac:dyDescent="0.25">
      <c r="A54180" s="13"/>
      <c r="G54180" s="14"/>
      <c r="H54180" s="14"/>
      <c r="L54180" s="15"/>
      <c r="M54180" s="15"/>
      <c r="N54180" s="15"/>
      <c r="O54180" s="15"/>
      <c r="P54180" s="15"/>
      <c r="Q54180" s="13"/>
      <c r="R54180" s="13"/>
      <c r="S54180" s="13"/>
      <c r="T54180" s="13"/>
      <c r="U54180" s="16"/>
      <c r="V54180" s="16"/>
      <c r="W54180" s="16"/>
      <c r="AI54180" s="4"/>
      <c r="AJ54180" s="4"/>
    </row>
    <row r="54181" spans="1:36" x14ac:dyDescent="0.25">
      <c r="A54181" s="13"/>
      <c r="G54181" s="14"/>
      <c r="H54181" s="14"/>
      <c r="L54181" s="15"/>
      <c r="M54181" s="15"/>
      <c r="N54181" s="15"/>
      <c r="O54181" s="15"/>
      <c r="P54181" s="15"/>
      <c r="Q54181" s="13"/>
      <c r="R54181" s="13"/>
      <c r="S54181" s="13"/>
      <c r="T54181" s="13"/>
      <c r="U54181" s="16"/>
      <c r="V54181" s="16"/>
      <c r="W54181" s="16"/>
      <c r="AI54181" s="4"/>
      <c r="AJ54181" s="4"/>
    </row>
    <row r="54182" spans="1:36" x14ac:dyDescent="0.25">
      <c r="A54182" s="13"/>
      <c r="G54182" s="14"/>
      <c r="H54182" s="14"/>
      <c r="L54182" s="15"/>
      <c r="M54182" s="15"/>
      <c r="N54182" s="15"/>
      <c r="O54182" s="15"/>
      <c r="P54182" s="15"/>
      <c r="Q54182" s="13"/>
      <c r="R54182" s="13"/>
      <c r="S54182" s="13"/>
      <c r="T54182" s="13"/>
      <c r="U54182" s="16"/>
      <c r="V54182" s="16"/>
      <c r="W54182" s="16"/>
      <c r="AI54182" s="4"/>
      <c r="AJ54182" s="4"/>
    </row>
    <row r="54183" spans="1:36" x14ac:dyDescent="0.25">
      <c r="A54183" s="13"/>
      <c r="G54183" s="14"/>
      <c r="H54183" s="14"/>
      <c r="L54183" s="15"/>
      <c r="M54183" s="15"/>
      <c r="N54183" s="15"/>
      <c r="O54183" s="15"/>
      <c r="P54183" s="15"/>
      <c r="Q54183" s="13"/>
      <c r="R54183" s="13"/>
      <c r="S54183" s="13"/>
      <c r="T54183" s="13"/>
      <c r="U54183" s="16"/>
      <c r="V54183" s="16"/>
      <c r="W54183" s="16"/>
      <c r="AI54183" s="4"/>
      <c r="AJ54183" s="4"/>
    </row>
    <row r="54184" spans="1:36" x14ac:dyDescent="0.25">
      <c r="A54184" s="13"/>
      <c r="G54184" s="14"/>
      <c r="H54184" s="14"/>
      <c r="L54184" s="15"/>
      <c r="M54184" s="15"/>
      <c r="N54184" s="15"/>
      <c r="O54184" s="15"/>
      <c r="P54184" s="15"/>
      <c r="Q54184" s="13"/>
      <c r="R54184" s="13"/>
      <c r="S54184" s="13"/>
      <c r="T54184" s="13"/>
      <c r="U54184" s="16"/>
      <c r="V54184" s="16"/>
      <c r="W54184" s="16"/>
      <c r="AI54184" s="4"/>
      <c r="AJ54184" s="4"/>
    </row>
    <row r="54185" spans="1:36" x14ac:dyDescent="0.25">
      <c r="A54185" s="13"/>
      <c r="G54185" s="14"/>
      <c r="H54185" s="14"/>
      <c r="L54185" s="15"/>
      <c r="M54185" s="15"/>
      <c r="N54185" s="15"/>
      <c r="O54185" s="15"/>
      <c r="P54185" s="15"/>
      <c r="Q54185" s="13"/>
      <c r="R54185" s="13"/>
      <c r="S54185" s="13"/>
      <c r="T54185" s="13"/>
      <c r="U54185" s="16"/>
      <c r="V54185" s="16"/>
      <c r="W54185" s="16"/>
      <c r="AI54185" s="4"/>
      <c r="AJ54185" s="4"/>
    </row>
    <row r="54186" spans="1:36" x14ac:dyDescent="0.25">
      <c r="A54186" s="13"/>
      <c r="G54186" s="14"/>
      <c r="H54186" s="14"/>
      <c r="L54186" s="15"/>
      <c r="M54186" s="15"/>
      <c r="N54186" s="15"/>
      <c r="O54186" s="15"/>
      <c r="P54186" s="15"/>
      <c r="Q54186" s="13"/>
      <c r="R54186" s="13"/>
      <c r="S54186" s="13"/>
      <c r="T54186" s="13"/>
      <c r="U54186" s="16"/>
      <c r="V54186" s="16"/>
      <c r="W54186" s="16"/>
      <c r="AI54186" s="4"/>
      <c r="AJ54186" s="4"/>
    </row>
    <row r="54187" spans="1:36" x14ac:dyDescent="0.25">
      <c r="A54187" s="13"/>
      <c r="G54187" s="14"/>
      <c r="H54187" s="14"/>
      <c r="L54187" s="15"/>
      <c r="M54187" s="15"/>
      <c r="N54187" s="15"/>
      <c r="O54187" s="15"/>
      <c r="P54187" s="15"/>
      <c r="Q54187" s="13"/>
      <c r="R54187" s="13"/>
      <c r="S54187" s="13"/>
      <c r="T54187" s="13"/>
      <c r="U54187" s="16"/>
      <c r="V54187" s="16"/>
      <c r="W54187" s="16"/>
      <c r="AI54187" s="4"/>
      <c r="AJ54187" s="4"/>
    </row>
    <row r="54188" spans="1:36" x14ac:dyDescent="0.25">
      <c r="A54188" s="13"/>
      <c r="G54188" s="14"/>
      <c r="H54188" s="14"/>
      <c r="L54188" s="15"/>
      <c r="M54188" s="15"/>
      <c r="N54188" s="15"/>
      <c r="O54188" s="15"/>
      <c r="P54188" s="15"/>
      <c r="Q54188" s="13"/>
      <c r="R54188" s="13"/>
      <c r="S54188" s="13"/>
      <c r="T54188" s="13"/>
      <c r="U54188" s="16"/>
      <c r="V54188" s="16"/>
      <c r="W54188" s="16"/>
      <c r="AI54188" s="4"/>
      <c r="AJ54188" s="4"/>
    </row>
    <row r="54189" spans="1:36" x14ac:dyDescent="0.25">
      <c r="A54189" s="13"/>
      <c r="G54189" s="14"/>
      <c r="H54189" s="14"/>
      <c r="L54189" s="15"/>
      <c r="M54189" s="15"/>
      <c r="N54189" s="15"/>
      <c r="O54189" s="15"/>
      <c r="P54189" s="15"/>
      <c r="Q54189" s="13"/>
      <c r="R54189" s="13"/>
      <c r="S54189" s="13"/>
      <c r="T54189" s="13"/>
      <c r="U54189" s="16"/>
      <c r="V54189" s="16"/>
      <c r="W54189" s="16"/>
      <c r="AI54189" s="4"/>
      <c r="AJ54189" s="4"/>
    </row>
    <row r="54190" spans="1:36" x14ac:dyDescent="0.25">
      <c r="A54190" s="13"/>
      <c r="G54190" s="14"/>
      <c r="H54190" s="14"/>
      <c r="L54190" s="15"/>
      <c r="M54190" s="15"/>
      <c r="N54190" s="15"/>
      <c r="O54190" s="15"/>
      <c r="P54190" s="15"/>
      <c r="Q54190" s="13"/>
      <c r="R54190" s="13"/>
      <c r="S54190" s="13"/>
      <c r="T54190" s="13"/>
      <c r="U54190" s="16"/>
      <c r="V54190" s="16"/>
      <c r="W54190" s="16"/>
      <c r="AI54190" s="4"/>
      <c r="AJ54190" s="4"/>
    </row>
    <row r="54191" spans="1:36" x14ac:dyDescent="0.25">
      <c r="A54191" s="13"/>
      <c r="G54191" s="14"/>
      <c r="H54191" s="14"/>
      <c r="L54191" s="15"/>
      <c r="M54191" s="15"/>
      <c r="N54191" s="15"/>
      <c r="O54191" s="15"/>
      <c r="P54191" s="15"/>
      <c r="Q54191" s="13"/>
      <c r="R54191" s="13"/>
      <c r="S54191" s="13"/>
      <c r="T54191" s="13"/>
      <c r="U54191" s="16"/>
      <c r="V54191" s="16"/>
      <c r="W54191" s="16"/>
      <c r="AI54191" s="4"/>
      <c r="AJ54191" s="4"/>
    </row>
    <row r="54192" spans="1:36" x14ac:dyDescent="0.25">
      <c r="A54192" s="13"/>
      <c r="G54192" s="14"/>
      <c r="H54192" s="14"/>
      <c r="L54192" s="15"/>
      <c r="M54192" s="15"/>
      <c r="N54192" s="15"/>
      <c r="O54192" s="15"/>
      <c r="P54192" s="15"/>
      <c r="Q54192" s="13"/>
      <c r="R54192" s="13"/>
      <c r="S54192" s="13"/>
      <c r="T54192" s="13"/>
      <c r="U54192" s="16"/>
      <c r="V54192" s="16"/>
      <c r="W54192" s="16"/>
      <c r="AI54192" s="4"/>
      <c r="AJ54192" s="4"/>
    </row>
    <row r="54193" spans="1:36" x14ac:dyDescent="0.25">
      <c r="A54193" s="13"/>
      <c r="G54193" s="14"/>
      <c r="H54193" s="14"/>
      <c r="L54193" s="15"/>
      <c r="M54193" s="15"/>
      <c r="N54193" s="15"/>
      <c r="O54193" s="15"/>
      <c r="P54193" s="15"/>
      <c r="Q54193" s="13"/>
      <c r="R54193" s="13"/>
      <c r="S54193" s="13"/>
      <c r="T54193" s="13"/>
      <c r="U54193" s="16"/>
      <c r="V54193" s="16"/>
      <c r="W54193" s="16"/>
      <c r="AI54193" s="4"/>
      <c r="AJ54193" s="4"/>
    </row>
    <row r="54194" spans="1:36" x14ac:dyDescent="0.25">
      <c r="A54194" s="13"/>
      <c r="G54194" s="14"/>
      <c r="H54194" s="14"/>
      <c r="L54194" s="15"/>
      <c r="M54194" s="15"/>
      <c r="N54194" s="15"/>
      <c r="O54194" s="15"/>
      <c r="P54194" s="15"/>
      <c r="Q54194" s="13"/>
      <c r="R54194" s="13"/>
      <c r="S54194" s="13"/>
      <c r="T54194" s="13"/>
      <c r="U54194" s="16"/>
      <c r="V54194" s="16"/>
      <c r="W54194" s="16"/>
      <c r="AI54194" s="4"/>
      <c r="AJ54194" s="4"/>
    </row>
    <row r="54195" spans="1:36" x14ac:dyDescent="0.25">
      <c r="A54195" s="13"/>
      <c r="G54195" s="14"/>
      <c r="H54195" s="14"/>
      <c r="L54195" s="15"/>
      <c r="M54195" s="15"/>
      <c r="N54195" s="15"/>
      <c r="O54195" s="15"/>
      <c r="P54195" s="15"/>
      <c r="Q54195" s="13"/>
      <c r="R54195" s="13"/>
      <c r="S54195" s="13"/>
      <c r="T54195" s="13"/>
      <c r="U54195" s="16"/>
      <c r="V54195" s="16"/>
      <c r="W54195" s="16"/>
      <c r="AI54195" s="4"/>
      <c r="AJ54195" s="4"/>
    </row>
    <row r="54196" spans="1:36" x14ac:dyDescent="0.25">
      <c r="A54196" s="13"/>
      <c r="G54196" s="14"/>
      <c r="H54196" s="14"/>
      <c r="L54196" s="15"/>
      <c r="M54196" s="15"/>
      <c r="N54196" s="15"/>
      <c r="O54196" s="15"/>
      <c r="P54196" s="15"/>
      <c r="Q54196" s="13"/>
      <c r="R54196" s="13"/>
      <c r="S54196" s="13"/>
      <c r="T54196" s="13"/>
      <c r="U54196" s="16"/>
      <c r="V54196" s="16"/>
      <c r="W54196" s="16"/>
      <c r="AI54196" s="4"/>
      <c r="AJ54196" s="4"/>
    </row>
    <row r="54197" spans="1:36" x14ac:dyDescent="0.25">
      <c r="A54197" s="13"/>
      <c r="G54197" s="14"/>
      <c r="H54197" s="14"/>
      <c r="L54197" s="15"/>
      <c r="M54197" s="15"/>
      <c r="N54197" s="15"/>
      <c r="O54197" s="15"/>
      <c r="P54197" s="15"/>
      <c r="Q54197" s="13"/>
      <c r="R54197" s="13"/>
      <c r="S54197" s="13"/>
      <c r="T54197" s="13"/>
      <c r="U54197" s="16"/>
      <c r="V54197" s="16"/>
      <c r="W54197" s="16"/>
      <c r="AI54197" s="4"/>
      <c r="AJ54197" s="4"/>
    </row>
    <row r="54198" spans="1:36" x14ac:dyDescent="0.25">
      <c r="A54198" s="13"/>
      <c r="G54198" s="14"/>
      <c r="H54198" s="14"/>
      <c r="L54198" s="15"/>
      <c r="M54198" s="15"/>
      <c r="N54198" s="15"/>
      <c r="O54198" s="15"/>
      <c r="P54198" s="15"/>
      <c r="Q54198" s="13"/>
      <c r="R54198" s="13"/>
      <c r="S54198" s="13"/>
      <c r="T54198" s="13"/>
      <c r="U54198" s="16"/>
      <c r="V54198" s="16"/>
      <c r="W54198" s="16"/>
      <c r="AI54198" s="4"/>
      <c r="AJ54198" s="4"/>
    </row>
    <row r="54199" spans="1:36" x14ac:dyDescent="0.25">
      <c r="A54199" s="13"/>
      <c r="G54199" s="14"/>
      <c r="H54199" s="14"/>
      <c r="L54199" s="15"/>
      <c r="M54199" s="15"/>
      <c r="N54199" s="15"/>
      <c r="O54199" s="15"/>
      <c r="P54199" s="15"/>
      <c r="Q54199" s="13"/>
      <c r="R54199" s="13"/>
      <c r="S54199" s="13"/>
      <c r="T54199" s="13"/>
      <c r="U54199" s="16"/>
      <c r="V54199" s="16"/>
      <c r="W54199" s="16"/>
      <c r="AI54199" s="4"/>
      <c r="AJ54199" s="4"/>
    </row>
    <row r="54200" spans="1:36" x14ac:dyDescent="0.25">
      <c r="A54200" s="13"/>
      <c r="G54200" s="14"/>
      <c r="H54200" s="14"/>
      <c r="L54200" s="15"/>
      <c r="M54200" s="15"/>
      <c r="N54200" s="15"/>
      <c r="O54200" s="15"/>
      <c r="P54200" s="15"/>
      <c r="Q54200" s="13"/>
      <c r="R54200" s="13"/>
      <c r="S54200" s="13"/>
      <c r="T54200" s="13"/>
      <c r="U54200" s="16"/>
      <c r="V54200" s="16"/>
      <c r="W54200" s="16"/>
      <c r="AI54200" s="4"/>
      <c r="AJ54200" s="4"/>
    </row>
    <row r="54201" spans="1:36" x14ac:dyDescent="0.25">
      <c r="A54201" s="13"/>
      <c r="G54201" s="14"/>
      <c r="H54201" s="14"/>
      <c r="L54201" s="15"/>
      <c r="M54201" s="15"/>
      <c r="N54201" s="15"/>
      <c r="O54201" s="15"/>
      <c r="P54201" s="15"/>
      <c r="Q54201" s="13"/>
      <c r="R54201" s="13"/>
      <c r="S54201" s="13"/>
      <c r="T54201" s="13"/>
      <c r="U54201" s="16"/>
      <c r="V54201" s="16"/>
      <c r="W54201" s="16"/>
      <c r="AI54201" s="4"/>
      <c r="AJ54201" s="4"/>
    </row>
    <row r="54202" spans="1:36" x14ac:dyDescent="0.25">
      <c r="A54202" s="13"/>
      <c r="G54202" s="14"/>
      <c r="H54202" s="14"/>
      <c r="L54202" s="15"/>
      <c r="M54202" s="15"/>
      <c r="N54202" s="15"/>
      <c r="O54202" s="15"/>
      <c r="P54202" s="15"/>
      <c r="Q54202" s="13"/>
      <c r="R54202" s="13"/>
      <c r="S54202" s="13"/>
      <c r="T54202" s="13"/>
      <c r="U54202" s="16"/>
      <c r="V54202" s="16"/>
      <c r="W54202" s="16"/>
      <c r="AI54202" s="4"/>
      <c r="AJ54202" s="4"/>
    </row>
    <row r="54203" spans="1:36" x14ac:dyDescent="0.25">
      <c r="A54203" s="13"/>
      <c r="G54203" s="14"/>
      <c r="H54203" s="14"/>
      <c r="L54203" s="15"/>
      <c r="M54203" s="15"/>
      <c r="N54203" s="15"/>
      <c r="O54203" s="15"/>
      <c r="P54203" s="15"/>
      <c r="Q54203" s="13"/>
      <c r="R54203" s="13"/>
      <c r="S54203" s="13"/>
      <c r="T54203" s="13"/>
      <c r="U54203" s="16"/>
      <c r="V54203" s="16"/>
      <c r="W54203" s="16"/>
      <c r="AI54203" s="4"/>
      <c r="AJ54203" s="4"/>
    </row>
    <row r="54204" spans="1:36" x14ac:dyDescent="0.25">
      <c r="A54204" s="13"/>
      <c r="G54204" s="14"/>
      <c r="H54204" s="14"/>
      <c r="L54204" s="15"/>
      <c r="M54204" s="15"/>
      <c r="N54204" s="15"/>
      <c r="O54204" s="15"/>
      <c r="P54204" s="15"/>
      <c r="Q54204" s="13"/>
      <c r="R54204" s="13"/>
      <c r="S54204" s="13"/>
      <c r="T54204" s="13"/>
      <c r="U54204" s="16"/>
      <c r="V54204" s="16"/>
      <c r="W54204" s="16"/>
      <c r="AI54204" s="4"/>
      <c r="AJ54204" s="4"/>
    </row>
    <row r="54205" spans="1:36" x14ac:dyDescent="0.25">
      <c r="A54205" s="13"/>
      <c r="G54205" s="14"/>
      <c r="H54205" s="14"/>
      <c r="L54205" s="15"/>
      <c r="M54205" s="15"/>
      <c r="N54205" s="15"/>
      <c r="O54205" s="15"/>
      <c r="P54205" s="15"/>
      <c r="Q54205" s="13"/>
      <c r="R54205" s="13"/>
      <c r="S54205" s="13"/>
      <c r="T54205" s="13"/>
      <c r="U54205" s="16"/>
      <c r="V54205" s="16"/>
      <c r="W54205" s="16"/>
      <c r="AI54205" s="4"/>
      <c r="AJ54205" s="4"/>
    </row>
    <row r="54206" spans="1:36" x14ac:dyDescent="0.25">
      <c r="A54206" s="13"/>
      <c r="G54206" s="14"/>
      <c r="H54206" s="14"/>
      <c r="L54206" s="15"/>
      <c r="M54206" s="15"/>
      <c r="N54206" s="15"/>
      <c r="O54206" s="15"/>
      <c r="P54206" s="15"/>
      <c r="Q54206" s="13"/>
      <c r="R54206" s="13"/>
      <c r="S54206" s="13"/>
      <c r="T54206" s="13"/>
      <c r="U54206" s="16"/>
      <c r="V54206" s="16"/>
      <c r="W54206" s="16"/>
      <c r="AI54206" s="4"/>
      <c r="AJ54206" s="4"/>
    </row>
    <row r="54207" spans="1:36" x14ac:dyDescent="0.25">
      <c r="A54207" s="13"/>
      <c r="G54207" s="14"/>
      <c r="H54207" s="14"/>
      <c r="L54207" s="15"/>
      <c r="M54207" s="15"/>
      <c r="N54207" s="15"/>
      <c r="O54207" s="15"/>
      <c r="P54207" s="15"/>
      <c r="Q54207" s="13"/>
      <c r="R54207" s="13"/>
      <c r="S54207" s="13"/>
      <c r="T54207" s="13"/>
      <c r="U54207" s="16"/>
      <c r="V54207" s="16"/>
      <c r="W54207" s="16"/>
      <c r="AI54207" s="4"/>
      <c r="AJ54207" s="4"/>
    </row>
    <row r="54208" spans="1:36" x14ac:dyDescent="0.25">
      <c r="A54208" s="13"/>
      <c r="G54208" s="14"/>
      <c r="H54208" s="14"/>
      <c r="L54208" s="15"/>
      <c r="M54208" s="15"/>
      <c r="N54208" s="15"/>
      <c r="O54208" s="15"/>
      <c r="P54208" s="15"/>
      <c r="Q54208" s="13"/>
      <c r="R54208" s="13"/>
      <c r="S54208" s="13"/>
      <c r="T54208" s="13"/>
      <c r="U54208" s="16"/>
      <c r="V54208" s="16"/>
      <c r="W54208" s="16"/>
      <c r="AI54208" s="4"/>
      <c r="AJ54208" s="4"/>
    </row>
    <row r="54209" spans="1:36" x14ac:dyDescent="0.25">
      <c r="A54209" s="13"/>
      <c r="G54209" s="14"/>
      <c r="H54209" s="14"/>
      <c r="L54209" s="15"/>
      <c r="M54209" s="15"/>
      <c r="N54209" s="15"/>
      <c r="O54209" s="15"/>
      <c r="P54209" s="15"/>
      <c r="Q54209" s="13"/>
      <c r="R54209" s="13"/>
      <c r="S54209" s="13"/>
      <c r="T54209" s="13"/>
      <c r="U54209" s="16"/>
      <c r="V54209" s="16"/>
      <c r="W54209" s="16"/>
      <c r="AI54209" s="4"/>
      <c r="AJ54209" s="4"/>
    </row>
    <row r="54210" spans="1:36" x14ac:dyDescent="0.25">
      <c r="A54210" s="13"/>
      <c r="G54210" s="14"/>
      <c r="H54210" s="14"/>
      <c r="L54210" s="15"/>
      <c r="M54210" s="15"/>
      <c r="N54210" s="15"/>
      <c r="O54210" s="15"/>
      <c r="P54210" s="15"/>
      <c r="Q54210" s="13"/>
      <c r="R54210" s="13"/>
      <c r="S54210" s="13"/>
      <c r="T54210" s="13"/>
      <c r="U54210" s="16"/>
      <c r="V54210" s="16"/>
      <c r="W54210" s="16"/>
      <c r="AI54210" s="4"/>
      <c r="AJ54210" s="4"/>
    </row>
    <row r="54211" spans="1:36" x14ac:dyDescent="0.25">
      <c r="A54211" s="13"/>
      <c r="G54211" s="14"/>
      <c r="H54211" s="14"/>
      <c r="L54211" s="15"/>
      <c r="M54211" s="15"/>
      <c r="N54211" s="15"/>
      <c r="O54211" s="15"/>
      <c r="P54211" s="15"/>
      <c r="Q54211" s="13"/>
      <c r="R54211" s="13"/>
      <c r="S54211" s="13"/>
      <c r="T54211" s="13"/>
      <c r="U54211" s="16"/>
      <c r="V54211" s="16"/>
      <c r="W54211" s="16"/>
      <c r="AI54211" s="4"/>
      <c r="AJ54211" s="4"/>
    </row>
    <row r="54212" spans="1:36" x14ac:dyDescent="0.25">
      <c r="A54212" s="13"/>
      <c r="G54212" s="14"/>
      <c r="H54212" s="14"/>
      <c r="L54212" s="15"/>
      <c r="M54212" s="15"/>
      <c r="N54212" s="15"/>
      <c r="O54212" s="15"/>
      <c r="P54212" s="15"/>
      <c r="Q54212" s="13"/>
      <c r="R54212" s="13"/>
      <c r="S54212" s="13"/>
      <c r="T54212" s="13"/>
      <c r="U54212" s="16"/>
      <c r="V54212" s="16"/>
      <c r="W54212" s="16"/>
      <c r="AI54212" s="4"/>
      <c r="AJ54212" s="4"/>
    </row>
    <row r="54213" spans="1:36" x14ac:dyDescent="0.25">
      <c r="A54213" s="13"/>
      <c r="G54213" s="14"/>
      <c r="H54213" s="14"/>
      <c r="L54213" s="15"/>
      <c r="M54213" s="15"/>
      <c r="N54213" s="15"/>
      <c r="O54213" s="15"/>
      <c r="P54213" s="15"/>
      <c r="Q54213" s="13"/>
      <c r="R54213" s="13"/>
      <c r="S54213" s="13"/>
      <c r="T54213" s="13"/>
      <c r="U54213" s="16"/>
      <c r="V54213" s="16"/>
      <c r="W54213" s="16"/>
      <c r="AI54213" s="4"/>
      <c r="AJ54213" s="4"/>
    </row>
    <row r="54214" spans="1:36" x14ac:dyDescent="0.25">
      <c r="A54214" s="13"/>
      <c r="G54214" s="14"/>
      <c r="H54214" s="14"/>
      <c r="L54214" s="15"/>
      <c r="M54214" s="15"/>
      <c r="N54214" s="15"/>
      <c r="O54214" s="15"/>
      <c r="P54214" s="15"/>
      <c r="Q54214" s="13"/>
      <c r="R54214" s="13"/>
      <c r="S54214" s="13"/>
      <c r="T54214" s="13"/>
      <c r="U54214" s="16"/>
      <c r="V54214" s="16"/>
      <c r="W54214" s="16"/>
      <c r="AI54214" s="4"/>
      <c r="AJ54214" s="4"/>
    </row>
    <row r="54215" spans="1:36" x14ac:dyDescent="0.25">
      <c r="A54215" s="13"/>
      <c r="G54215" s="14"/>
      <c r="H54215" s="14"/>
      <c r="L54215" s="15"/>
      <c r="M54215" s="15"/>
      <c r="N54215" s="15"/>
      <c r="O54215" s="15"/>
      <c r="P54215" s="15"/>
      <c r="Q54215" s="13"/>
      <c r="R54215" s="13"/>
      <c r="S54215" s="13"/>
      <c r="T54215" s="13"/>
      <c r="U54215" s="16"/>
      <c r="V54215" s="16"/>
      <c r="W54215" s="16"/>
      <c r="AI54215" s="4"/>
      <c r="AJ54215" s="4"/>
    </row>
    <row r="54216" spans="1:36" x14ac:dyDescent="0.25">
      <c r="A54216" s="13"/>
      <c r="G54216" s="14"/>
      <c r="H54216" s="14"/>
      <c r="L54216" s="15"/>
      <c r="M54216" s="15"/>
      <c r="N54216" s="15"/>
      <c r="O54216" s="15"/>
      <c r="P54216" s="15"/>
      <c r="Q54216" s="13"/>
      <c r="R54216" s="13"/>
      <c r="S54216" s="13"/>
      <c r="T54216" s="13"/>
      <c r="U54216" s="16"/>
      <c r="V54216" s="16"/>
      <c r="W54216" s="16"/>
      <c r="AI54216" s="4"/>
      <c r="AJ54216" s="4"/>
    </row>
    <row r="54217" spans="1:36" x14ac:dyDescent="0.25">
      <c r="A54217" s="13"/>
      <c r="G54217" s="14"/>
      <c r="H54217" s="14"/>
      <c r="L54217" s="15"/>
      <c r="M54217" s="15"/>
      <c r="N54217" s="15"/>
      <c r="O54217" s="15"/>
      <c r="P54217" s="15"/>
      <c r="Q54217" s="13"/>
      <c r="R54217" s="13"/>
      <c r="S54217" s="13"/>
      <c r="T54217" s="13"/>
      <c r="U54217" s="16"/>
      <c r="V54217" s="16"/>
      <c r="W54217" s="16"/>
      <c r="AI54217" s="4"/>
      <c r="AJ54217" s="4"/>
    </row>
    <row r="54218" spans="1:36" x14ac:dyDescent="0.25">
      <c r="A54218" s="13"/>
      <c r="G54218" s="14"/>
      <c r="H54218" s="14"/>
      <c r="L54218" s="15"/>
      <c r="M54218" s="15"/>
      <c r="N54218" s="15"/>
      <c r="O54218" s="15"/>
      <c r="P54218" s="15"/>
      <c r="Q54218" s="13"/>
      <c r="R54218" s="13"/>
      <c r="S54218" s="13"/>
      <c r="T54218" s="13"/>
      <c r="U54218" s="16"/>
      <c r="V54218" s="16"/>
      <c r="W54218" s="16"/>
      <c r="AI54218" s="4"/>
      <c r="AJ54218" s="4"/>
    </row>
    <row r="54219" spans="1:36" x14ac:dyDescent="0.25">
      <c r="A54219" s="13"/>
      <c r="G54219" s="14"/>
      <c r="H54219" s="14"/>
      <c r="L54219" s="15"/>
      <c r="M54219" s="15"/>
      <c r="N54219" s="15"/>
      <c r="O54219" s="15"/>
      <c r="P54219" s="15"/>
      <c r="Q54219" s="13"/>
      <c r="R54219" s="13"/>
      <c r="S54219" s="13"/>
      <c r="T54219" s="13"/>
      <c r="U54219" s="16"/>
      <c r="V54219" s="16"/>
      <c r="W54219" s="16"/>
      <c r="AI54219" s="4"/>
      <c r="AJ54219" s="4"/>
    </row>
    <row r="54220" spans="1:36" x14ac:dyDescent="0.25">
      <c r="A54220" s="13"/>
      <c r="G54220" s="14"/>
      <c r="H54220" s="14"/>
      <c r="L54220" s="15"/>
      <c r="M54220" s="15"/>
      <c r="N54220" s="15"/>
      <c r="O54220" s="15"/>
      <c r="P54220" s="15"/>
      <c r="Q54220" s="13"/>
      <c r="R54220" s="13"/>
      <c r="S54220" s="13"/>
      <c r="T54220" s="13"/>
      <c r="U54220" s="16"/>
      <c r="V54220" s="16"/>
      <c r="W54220" s="16"/>
      <c r="AI54220" s="4"/>
      <c r="AJ54220" s="4"/>
    </row>
    <row r="54221" spans="1:36" x14ac:dyDescent="0.25">
      <c r="A54221" s="13"/>
      <c r="G54221" s="14"/>
      <c r="H54221" s="14"/>
      <c r="L54221" s="15"/>
      <c r="M54221" s="15"/>
      <c r="N54221" s="15"/>
      <c r="O54221" s="15"/>
      <c r="P54221" s="15"/>
      <c r="Q54221" s="13"/>
      <c r="R54221" s="13"/>
      <c r="S54221" s="13"/>
      <c r="T54221" s="13"/>
      <c r="U54221" s="16"/>
      <c r="V54221" s="16"/>
      <c r="W54221" s="16"/>
      <c r="AI54221" s="4"/>
      <c r="AJ54221" s="4"/>
    </row>
    <row r="54222" spans="1:36" x14ac:dyDescent="0.25">
      <c r="A54222" s="13"/>
      <c r="G54222" s="14"/>
      <c r="H54222" s="14"/>
      <c r="L54222" s="15"/>
      <c r="M54222" s="15"/>
      <c r="N54222" s="15"/>
      <c r="O54222" s="15"/>
      <c r="P54222" s="15"/>
      <c r="Q54222" s="13"/>
      <c r="R54222" s="13"/>
      <c r="S54222" s="13"/>
      <c r="T54222" s="13"/>
      <c r="U54222" s="16"/>
      <c r="V54222" s="16"/>
      <c r="W54222" s="16"/>
      <c r="AI54222" s="4"/>
      <c r="AJ54222" s="4"/>
    </row>
    <row r="54223" spans="1:36" x14ac:dyDescent="0.25">
      <c r="A54223" s="13"/>
      <c r="G54223" s="14"/>
      <c r="H54223" s="14"/>
      <c r="L54223" s="15"/>
      <c r="M54223" s="15"/>
      <c r="N54223" s="15"/>
      <c r="O54223" s="15"/>
      <c r="P54223" s="15"/>
      <c r="Q54223" s="13"/>
      <c r="R54223" s="13"/>
      <c r="S54223" s="13"/>
      <c r="T54223" s="13"/>
      <c r="U54223" s="16"/>
      <c r="V54223" s="16"/>
      <c r="W54223" s="16"/>
      <c r="AI54223" s="4"/>
      <c r="AJ54223" s="4"/>
    </row>
    <row r="54224" spans="1:36" x14ac:dyDescent="0.25">
      <c r="A54224" s="13"/>
      <c r="G54224" s="14"/>
      <c r="H54224" s="14"/>
      <c r="L54224" s="15"/>
      <c r="M54224" s="15"/>
      <c r="N54224" s="15"/>
      <c r="O54224" s="15"/>
      <c r="P54224" s="15"/>
      <c r="Q54224" s="13"/>
      <c r="R54224" s="13"/>
      <c r="S54224" s="13"/>
      <c r="T54224" s="13"/>
      <c r="U54224" s="16"/>
      <c r="V54224" s="16"/>
      <c r="W54224" s="16"/>
      <c r="AI54224" s="4"/>
      <c r="AJ54224" s="4"/>
    </row>
    <row r="54225" spans="1:36" x14ac:dyDescent="0.25">
      <c r="A54225" s="13"/>
      <c r="G54225" s="14"/>
      <c r="H54225" s="14"/>
      <c r="L54225" s="15"/>
      <c r="M54225" s="15"/>
      <c r="N54225" s="15"/>
      <c r="O54225" s="15"/>
      <c r="P54225" s="15"/>
      <c r="Q54225" s="13"/>
      <c r="R54225" s="13"/>
      <c r="S54225" s="13"/>
      <c r="T54225" s="13"/>
      <c r="U54225" s="16"/>
      <c r="V54225" s="16"/>
      <c r="W54225" s="16"/>
      <c r="AI54225" s="4"/>
      <c r="AJ54225" s="4"/>
    </row>
    <row r="54226" spans="1:36" x14ac:dyDescent="0.25">
      <c r="A54226" s="13"/>
      <c r="G54226" s="14"/>
      <c r="H54226" s="14"/>
      <c r="L54226" s="15"/>
      <c r="M54226" s="15"/>
      <c r="N54226" s="15"/>
      <c r="O54226" s="15"/>
      <c r="P54226" s="15"/>
      <c r="Q54226" s="13"/>
      <c r="R54226" s="13"/>
      <c r="S54226" s="13"/>
      <c r="T54226" s="13"/>
      <c r="U54226" s="16"/>
      <c r="V54226" s="16"/>
      <c r="W54226" s="16"/>
      <c r="AI54226" s="4"/>
      <c r="AJ54226" s="4"/>
    </row>
    <row r="54227" spans="1:36" x14ac:dyDescent="0.25">
      <c r="A54227" s="13"/>
      <c r="G54227" s="14"/>
      <c r="H54227" s="14"/>
      <c r="L54227" s="15"/>
      <c r="M54227" s="15"/>
      <c r="N54227" s="15"/>
      <c r="O54227" s="15"/>
      <c r="P54227" s="15"/>
      <c r="Q54227" s="13"/>
      <c r="R54227" s="13"/>
      <c r="S54227" s="13"/>
      <c r="T54227" s="13"/>
      <c r="U54227" s="16"/>
      <c r="V54227" s="16"/>
      <c r="W54227" s="16"/>
      <c r="AI54227" s="4"/>
      <c r="AJ54227" s="4"/>
    </row>
    <row r="54228" spans="1:36" x14ac:dyDescent="0.25">
      <c r="A54228" s="13"/>
      <c r="G54228" s="14"/>
      <c r="H54228" s="14"/>
      <c r="L54228" s="15"/>
      <c r="M54228" s="15"/>
      <c r="N54228" s="15"/>
      <c r="O54228" s="15"/>
      <c r="P54228" s="15"/>
      <c r="Q54228" s="13"/>
      <c r="R54228" s="13"/>
      <c r="S54228" s="13"/>
      <c r="T54228" s="13"/>
      <c r="U54228" s="16"/>
      <c r="V54228" s="16"/>
      <c r="W54228" s="16"/>
      <c r="AI54228" s="4"/>
      <c r="AJ54228" s="4"/>
    </row>
    <row r="54229" spans="1:36" x14ac:dyDescent="0.25">
      <c r="A54229" s="13"/>
      <c r="G54229" s="14"/>
      <c r="H54229" s="14"/>
      <c r="L54229" s="15"/>
      <c r="M54229" s="15"/>
      <c r="N54229" s="15"/>
      <c r="O54229" s="15"/>
      <c r="P54229" s="15"/>
      <c r="Q54229" s="13"/>
      <c r="R54229" s="13"/>
      <c r="S54229" s="13"/>
      <c r="T54229" s="13"/>
      <c r="U54229" s="16"/>
      <c r="V54229" s="16"/>
      <c r="W54229" s="16"/>
      <c r="AI54229" s="4"/>
      <c r="AJ54229" s="4"/>
    </row>
    <row r="54230" spans="1:36" x14ac:dyDescent="0.25">
      <c r="A54230" s="13"/>
      <c r="G54230" s="14"/>
      <c r="H54230" s="14"/>
      <c r="L54230" s="15"/>
      <c r="M54230" s="15"/>
      <c r="N54230" s="15"/>
      <c r="O54230" s="15"/>
      <c r="P54230" s="15"/>
      <c r="Q54230" s="13"/>
      <c r="R54230" s="13"/>
      <c r="S54230" s="13"/>
      <c r="T54230" s="13"/>
      <c r="U54230" s="16"/>
      <c r="V54230" s="16"/>
      <c r="W54230" s="16"/>
      <c r="AI54230" s="4"/>
      <c r="AJ54230" s="4"/>
    </row>
    <row r="54231" spans="1:36" x14ac:dyDescent="0.25">
      <c r="A54231" s="13"/>
      <c r="G54231" s="14"/>
      <c r="H54231" s="14"/>
      <c r="L54231" s="15"/>
      <c r="M54231" s="15"/>
      <c r="N54231" s="15"/>
      <c r="O54231" s="15"/>
      <c r="P54231" s="15"/>
      <c r="Q54231" s="13"/>
      <c r="R54231" s="13"/>
      <c r="S54231" s="13"/>
      <c r="T54231" s="13"/>
      <c r="U54231" s="16"/>
      <c r="V54231" s="16"/>
      <c r="W54231" s="16"/>
      <c r="AI54231" s="4"/>
      <c r="AJ54231" s="4"/>
    </row>
    <row r="54232" spans="1:36" x14ac:dyDescent="0.25">
      <c r="A54232" s="13"/>
      <c r="G54232" s="14"/>
      <c r="H54232" s="14"/>
      <c r="L54232" s="15"/>
      <c r="M54232" s="15"/>
      <c r="N54232" s="15"/>
      <c r="O54232" s="15"/>
      <c r="P54232" s="15"/>
      <c r="Q54232" s="13"/>
      <c r="R54232" s="13"/>
      <c r="S54232" s="13"/>
      <c r="T54232" s="13"/>
      <c r="U54232" s="16"/>
      <c r="V54232" s="16"/>
      <c r="W54232" s="16"/>
      <c r="AI54232" s="4"/>
      <c r="AJ54232" s="4"/>
    </row>
    <row r="54233" spans="1:36" x14ac:dyDescent="0.25">
      <c r="A54233" s="13"/>
      <c r="G54233" s="14"/>
      <c r="H54233" s="14"/>
      <c r="L54233" s="15"/>
      <c r="M54233" s="15"/>
      <c r="N54233" s="15"/>
      <c r="O54233" s="15"/>
      <c r="P54233" s="15"/>
      <c r="Q54233" s="13"/>
      <c r="R54233" s="13"/>
      <c r="S54233" s="13"/>
      <c r="T54233" s="13"/>
      <c r="U54233" s="16"/>
      <c r="V54233" s="16"/>
      <c r="W54233" s="16"/>
      <c r="AI54233" s="4"/>
      <c r="AJ54233" s="4"/>
    </row>
    <row r="54234" spans="1:36" x14ac:dyDescent="0.25">
      <c r="A54234" s="13"/>
      <c r="G54234" s="14"/>
      <c r="H54234" s="14"/>
      <c r="L54234" s="15"/>
      <c r="M54234" s="15"/>
      <c r="N54234" s="15"/>
      <c r="O54234" s="15"/>
      <c r="P54234" s="15"/>
      <c r="Q54234" s="13"/>
      <c r="R54234" s="13"/>
      <c r="S54234" s="13"/>
      <c r="T54234" s="13"/>
      <c r="U54234" s="16"/>
      <c r="V54234" s="16"/>
      <c r="W54234" s="16"/>
      <c r="AI54234" s="4"/>
      <c r="AJ54234" s="4"/>
    </row>
    <row r="54235" spans="1:36" x14ac:dyDescent="0.25">
      <c r="A54235" s="13"/>
      <c r="G54235" s="14"/>
      <c r="H54235" s="14"/>
      <c r="L54235" s="15"/>
      <c r="M54235" s="15"/>
      <c r="N54235" s="15"/>
      <c r="O54235" s="15"/>
      <c r="P54235" s="15"/>
      <c r="Q54235" s="13"/>
      <c r="R54235" s="13"/>
      <c r="S54235" s="13"/>
      <c r="T54235" s="13"/>
      <c r="U54235" s="16"/>
      <c r="V54235" s="16"/>
      <c r="W54235" s="16"/>
      <c r="AI54235" s="4"/>
      <c r="AJ54235" s="4"/>
    </row>
    <row r="54236" spans="1:36" x14ac:dyDescent="0.25">
      <c r="A54236" s="13"/>
      <c r="G54236" s="14"/>
      <c r="H54236" s="14"/>
      <c r="L54236" s="15"/>
      <c r="M54236" s="15"/>
      <c r="N54236" s="15"/>
      <c r="O54236" s="15"/>
      <c r="P54236" s="15"/>
      <c r="Q54236" s="13"/>
      <c r="R54236" s="13"/>
      <c r="S54236" s="13"/>
      <c r="T54236" s="13"/>
      <c r="U54236" s="16"/>
      <c r="V54236" s="16"/>
      <c r="W54236" s="16"/>
      <c r="AI54236" s="4"/>
      <c r="AJ54236" s="4"/>
    </row>
    <row r="54237" spans="1:36" x14ac:dyDescent="0.25">
      <c r="A54237" s="13"/>
      <c r="G54237" s="14"/>
      <c r="H54237" s="14"/>
      <c r="L54237" s="15"/>
      <c r="M54237" s="15"/>
      <c r="N54237" s="15"/>
      <c r="O54237" s="15"/>
      <c r="P54237" s="15"/>
      <c r="Q54237" s="13"/>
      <c r="R54237" s="13"/>
      <c r="S54237" s="13"/>
      <c r="T54237" s="13"/>
      <c r="U54237" s="16"/>
      <c r="V54237" s="16"/>
      <c r="W54237" s="16"/>
      <c r="AI54237" s="4"/>
      <c r="AJ54237" s="4"/>
    </row>
    <row r="54238" spans="1:36" x14ac:dyDescent="0.25">
      <c r="A54238" s="13"/>
      <c r="G54238" s="14"/>
      <c r="H54238" s="14"/>
      <c r="L54238" s="15"/>
      <c r="M54238" s="15"/>
      <c r="N54238" s="15"/>
      <c r="O54238" s="15"/>
      <c r="P54238" s="15"/>
      <c r="Q54238" s="13"/>
      <c r="R54238" s="13"/>
      <c r="S54238" s="13"/>
      <c r="T54238" s="13"/>
      <c r="U54238" s="16"/>
      <c r="V54238" s="16"/>
      <c r="W54238" s="16"/>
      <c r="AI54238" s="4"/>
      <c r="AJ54238" s="4"/>
    </row>
    <row r="54239" spans="1:36" x14ac:dyDescent="0.25">
      <c r="A54239" s="13"/>
      <c r="G54239" s="14"/>
      <c r="H54239" s="14"/>
      <c r="L54239" s="15"/>
      <c r="M54239" s="15"/>
      <c r="N54239" s="15"/>
      <c r="O54239" s="15"/>
      <c r="P54239" s="15"/>
      <c r="Q54239" s="13"/>
      <c r="R54239" s="13"/>
      <c r="S54239" s="13"/>
      <c r="T54239" s="13"/>
      <c r="U54239" s="16"/>
      <c r="V54239" s="16"/>
      <c r="W54239" s="16"/>
      <c r="AI54239" s="4"/>
      <c r="AJ54239" s="4"/>
    </row>
    <row r="54240" spans="1:36" x14ac:dyDescent="0.25">
      <c r="A54240" s="13"/>
      <c r="G54240" s="14"/>
      <c r="H54240" s="14"/>
      <c r="L54240" s="15"/>
      <c r="M54240" s="15"/>
      <c r="N54240" s="15"/>
      <c r="O54240" s="15"/>
      <c r="P54240" s="15"/>
      <c r="Q54240" s="13"/>
      <c r="R54240" s="13"/>
      <c r="S54240" s="13"/>
      <c r="T54240" s="13"/>
      <c r="U54240" s="16"/>
      <c r="V54240" s="16"/>
      <c r="W54240" s="16"/>
      <c r="AI54240" s="4"/>
      <c r="AJ54240" s="4"/>
    </row>
    <row r="54241" spans="1:36" x14ac:dyDescent="0.25">
      <c r="A54241" s="13"/>
      <c r="G54241" s="14"/>
      <c r="H54241" s="14"/>
      <c r="L54241" s="15"/>
      <c r="M54241" s="15"/>
      <c r="N54241" s="15"/>
      <c r="O54241" s="15"/>
      <c r="P54241" s="15"/>
      <c r="Q54241" s="13"/>
      <c r="R54241" s="13"/>
      <c r="S54241" s="13"/>
      <c r="T54241" s="13"/>
      <c r="U54241" s="16"/>
      <c r="V54241" s="16"/>
      <c r="W54241" s="16"/>
      <c r="AI54241" s="4"/>
      <c r="AJ54241" s="4"/>
    </row>
    <row r="54242" spans="1:36" x14ac:dyDescent="0.25">
      <c r="A54242" s="13"/>
      <c r="G54242" s="14"/>
      <c r="H54242" s="14"/>
      <c r="L54242" s="15"/>
      <c r="M54242" s="15"/>
      <c r="N54242" s="15"/>
      <c r="O54242" s="15"/>
      <c r="P54242" s="15"/>
      <c r="Q54242" s="13"/>
      <c r="R54242" s="13"/>
      <c r="S54242" s="13"/>
      <c r="T54242" s="13"/>
      <c r="U54242" s="16"/>
      <c r="V54242" s="16"/>
      <c r="W54242" s="16"/>
      <c r="AI54242" s="4"/>
      <c r="AJ54242" s="4"/>
    </row>
    <row r="54243" spans="1:36" x14ac:dyDescent="0.25">
      <c r="A54243" s="13"/>
      <c r="G54243" s="14"/>
      <c r="H54243" s="14"/>
      <c r="L54243" s="15"/>
      <c r="M54243" s="15"/>
      <c r="N54243" s="15"/>
      <c r="O54243" s="15"/>
      <c r="P54243" s="15"/>
      <c r="Q54243" s="13"/>
      <c r="R54243" s="13"/>
      <c r="S54243" s="13"/>
      <c r="T54243" s="13"/>
      <c r="U54243" s="16"/>
      <c r="V54243" s="16"/>
      <c r="W54243" s="16"/>
      <c r="AI54243" s="4"/>
      <c r="AJ54243" s="4"/>
    </row>
    <row r="54244" spans="1:36" x14ac:dyDescent="0.25">
      <c r="A54244" s="13"/>
      <c r="G54244" s="14"/>
      <c r="H54244" s="14"/>
      <c r="L54244" s="15"/>
      <c r="M54244" s="15"/>
      <c r="N54244" s="15"/>
      <c r="O54244" s="15"/>
      <c r="P54244" s="15"/>
      <c r="Q54244" s="13"/>
      <c r="R54244" s="13"/>
      <c r="S54244" s="13"/>
      <c r="T54244" s="13"/>
      <c r="U54244" s="16"/>
      <c r="V54244" s="16"/>
      <c r="W54244" s="16"/>
      <c r="AI54244" s="4"/>
      <c r="AJ54244" s="4"/>
    </row>
    <row r="54245" spans="1:36" x14ac:dyDescent="0.25">
      <c r="A54245" s="13"/>
      <c r="G54245" s="14"/>
      <c r="H54245" s="14"/>
      <c r="L54245" s="15"/>
      <c r="M54245" s="15"/>
      <c r="N54245" s="15"/>
      <c r="O54245" s="15"/>
      <c r="P54245" s="15"/>
      <c r="Q54245" s="13"/>
      <c r="R54245" s="13"/>
      <c r="S54245" s="13"/>
      <c r="T54245" s="13"/>
      <c r="U54245" s="16"/>
      <c r="V54245" s="16"/>
      <c r="W54245" s="16"/>
      <c r="AI54245" s="4"/>
      <c r="AJ54245" s="4"/>
    </row>
    <row r="54246" spans="1:36" x14ac:dyDescent="0.25">
      <c r="A54246" s="13"/>
      <c r="G54246" s="14"/>
      <c r="H54246" s="14"/>
      <c r="L54246" s="15"/>
      <c r="M54246" s="15"/>
      <c r="N54246" s="15"/>
      <c r="O54246" s="15"/>
      <c r="P54246" s="15"/>
      <c r="Q54246" s="13"/>
      <c r="R54246" s="13"/>
      <c r="S54246" s="13"/>
      <c r="T54246" s="13"/>
      <c r="U54246" s="16"/>
      <c r="V54246" s="16"/>
      <c r="W54246" s="16"/>
      <c r="AI54246" s="4"/>
      <c r="AJ54246" s="4"/>
    </row>
    <row r="54247" spans="1:36" x14ac:dyDescent="0.25">
      <c r="A54247" s="13"/>
      <c r="G54247" s="14"/>
      <c r="H54247" s="14"/>
      <c r="L54247" s="15"/>
      <c r="M54247" s="15"/>
      <c r="N54247" s="15"/>
      <c r="O54247" s="15"/>
      <c r="P54247" s="15"/>
      <c r="Q54247" s="13"/>
      <c r="R54247" s="13"/>
      <c r="S54247" s="13"/>
      <c r="T54247" s="13"/>
      <c r="U54247" s="16"/>
      <c r="V54247" s="16"/>
      <c r="W54247" s="16"/>
      <c r="AI54247" s="4"/>
      <c r="AJ54247" s="4"/>
    </row>
    <row r="54248" spans="1:36" x14ac:dyDescent="0.25">
      <c r="A54248" s="13"/>
      <c r="G54248" s="14"/>
      <c r="H54248" s="14"/>
      <c r="L54248" s="15"/>
      <c r="M54248" s="15"/>
      <c r="N54248" s="15"/>
      <c r="O54248" s="15"/>
      <c r="P54248" s="15"/>
      <c r="Q54248" s="13"/>
      <c r="R54248" s="13"/>
      <c r="S54248" s="13"/>
      <c r="T54248" s="13"/>
      <c r="U54248" s="16"/>
      <c r="V54248" s="16"/>
      <c r="W54248" s="16"/>
      <c r="AI54248" s="4"/>
      <c r="AJ54248" s="4"/>
    </row>
    <row r="54249" spans="1:36" x14ac:dyDescent="0.25">
      <c r="A54249" s="13"/>
      <c r="G54249" s="14"/>
      <c r="H54249" s="14"/>
      <c r="L54249" s="15"/>
      <c r="M54249" s="15"/>
      <c r="N54249" s="15"/>
      <c r="O54249" s="15"/>
      <c r="P54249" s="15"/>
      <c r="Q54249" s="13"/>
      <c r="R54249" s="13"/>
      <c r="S54249" s="13"/>
      <c r="T54249" s="13"/>
      <c r="U54249" s="16"/>
      <c r="V54249" s="16"/>
      <c r="W54249" s="16"/>
      <c r="AI54249" s="4"/>
      <c r="AJ54249" s="4"/>
    </row>
    <row r="54250" spans="1:36" x14ac:dyDescent="0.25">
      <c r="A54250" s="13"/>
      <c r="G54250" s="14"/>
      <c r="H54250" s="14"/>
      <c r="L54250" s="15"/>
      <c r="M54250" s="15"/>
      <c r="N54250" s="15"/>
      <c r="O54250" s="15"/>
      <c r="P54250" s="15"/>
      <c r="Q54250" s="13"/>
      <c r="R54250" s="13"/>
      <c r="S54250" s="13"/>
      <c r="T54250" s="13"/>
      <c r="U54250" s="16"/>
      <c r="V54250" s="16"/>
      <c r="W54250" s="16"/>
      <c r="AI54250" s="4"/>
      <c r="AJ54250" s="4"/>
    </row>
    <row r="54251" spans="1:36" x14ac:dyDescent="0.25">
      <c r="A54251" s="13"/>
      <c r="G54251" s="14"/>
      <c r="H54251" s="14"/>
      <c r="L54251" s="15"/>
      <c r="M54251" s="15"/>
      <c r="N54251" s="15"/>
      <c r="O54251" s="15"/>
      <c r="P54251" s="15"/>
      <c r="Q54251" s="13"/>
      <c r="R54251" s="13"/>
      <c r="S54251" s="13"/>
      <c r="T54251" s="13"/>
      <c r="U54251" s="16"/>
      <c r="V54251" s="16"/>
      <c r="W54251" s="16"/>
      <c r="AI54251" s="4"/>
      <c r="AJ54251" s="4"/>
    </row>
    <row r="54252" spans="1:36" x14ac:dyDescent="0.25">
      <c r="A54252" s="13"/>
      <c r="G54252" s="14"/>
      <c r="H54252" s="14"/>
      <c r="L54252" s="15"/>
      <c r="M54252" s="15"/>
      <c r="N54252" s="15"/>
      <c r="O54252" s="15"/>
      <c r="P54252" s="15"/>
      <c r="Q54252" s="13"/>
      <c r="R54252" s="13"/>
      <c r="S54252" s="13"/>
      <c r="T54252" s="13"/>
      <c r="U54252" s="16"/>
      <c r="V54252" s="16"/>
      <c r="W54252" s="16"/>
      <c r="AI54252" s="4"/>
      <c r="AJ54252" s="4"/>
    </row>
    <row r="54253" spans="1:36" x14ac:dyDescent="0.25">
      <c r="A54253" s="13"/>
      <c r="G54253" s="14"/>
      <c r="H54253" s="14"/>
      <c r="L54253" s="15"/>
      <c r="M54253" s="15"/>
      <c r="N54253" s="15"/>
      <c r="O54253" s="15"/>
      <c r="P54253" s="15"/>
      <c r="Q54253" s="13"/>
      <c r="R54253" s="13"/>
      <c r="S54253" s="13"/>
      <c r="T54253" s="13"/>
      <c r="U54253" s="16"/>
      <c r="V54253" s="16"/>
      <c r="W54253" s="16"/>
      <c r="AI54253" s="4"/>
      <c r="AJ54253" s="4"/>
    </row>
    <row r="54254" spans="1:36" x14ac:dyDescent="0.25">
      <c r="A54254" s="13"/>
      <c r="G54254" s="14"/>
      <c r="H54254" s="14"/>
      <c r="L54254" s="15"/>
      <c r="M54254" s="15"/>
      <c r="N54254" s="15"/>
      <c r="O54254" s="15"/>
      <c r="P54254" s="15"/>
      <c r="Q54254" s="13"/>
      <c r="R54254" s="13"/>
      <c r="S54254" s="13"/>
      <c r="T54254" s="13"/>
      <c r="U54254" s="16"/>
      <c r="V54254" s="16"/>
      <c r="W54254" s="16"/>
      <c r="AI54254" s="4"/>
      <c r="AJ54254" s="4"/>
    </row>
    <row r="54255" spans="1:36" x14ac:dyDescent="0.25">
      <c r="A54255" s="13"/>
      <c r="G54255" s="14"/>
      <c r="H54255" s="14"/>
      <c r="L54255" s="15"/>
      <c r="M54255" s="15"/>
      <c r="N54255" s="15"/>
      <c r="O54255" s="15"/>
      <c r="P54255" s="15"/>
      <c r="Q54255" s="13"/>
      <c r="R54255" s="13"/>
      <c r="S54255" s="13"/>
      <c r="T54255" s="13"/>
      <c r="U54255" s="16"/>
      <c r="V54255" s="16"/>
      <c r="W54255" s="16"/>
      <c r="AI54255" s="4"/>
      <c r="AJ54255" s="4"/>
    </row>
    <row r="54256" spans="1:36" x14ac:dyDescent="0.25">
      <c r="A54256" s="13"/>
      <c r="G54256" s="14"/>
      <c r="H54256" s="14"/>
      <c r="L54256" s="15"/>
      <c r="M54256" s="15"/>
      <c r="N54256" s="15"/>
      <c r="O54256" s="15"/>
      <c r="P54256" s="15"/>
      <c r="Q54256" s="13"/>
      <c r="R54256" s="13"/>
      <c r="S54256" s="13"/>
      <c r="T54256" s="13"/>
      <c r="U54256" s="16"/>
      <c r="V54256" s="16"/>
      <c r="W54256" s="16"/>
      <c r="AI54256" s="4"/>
      <c r="AJ54256" s="4"/>
    </row>
    <row r="54257" spans="1:36" x14ac:dyDescent="0.25">
      <c r="A54257" s="13"/>
      <c r="G54257" s="14"/>
      <c r="H54257" s="14"/>
      <c r="L54257" s="15"/>
      <c r="M54257" s="15"/>
      <c r="N54257" s="15"/>
      <c r="O54257" s="15"/>
      <c r="P54257" s="15"/>
      <c r="Q54257" s="13"/>
      <c r="R54257" s="13"/>
      <c r="S54257" s="13"/>
      <c r="T54257" s="13"/>
      <c r="U54257" s="16"/>
      <c r="V54257" s="16"/>
      <c r="W54257" s="16"/>
      <c r="AI54257" s="4"/>
      <c r="AJ54257" s="4"/>
    </row>
    <row r="54258" spans="1:36" x14ac:dyDescent="0.25">
      <c r="A54258" s="13"/>
      <c r="G54258" s="14"/>
      <c r="H54258" s="14"/>
      <c r="L54258" s="15"/>
      <c r="M54258" s="15"/>
      <c r="N54258" s="15"/>
      <c r="O54258" s="15"/>
      <c r="P54258" s="15"/>
      <c r="Q54258" s="13"/>
      <c r="R54258" s="13"/>
      <c r="S54258" s="13"/>
      <c r="T54258" s="13"/>
      <c r="U54258" s="16"/>
      <c r="V54258" s="16"/>
      <c r="W54258" s="16"/>
      <c r="AI54258" s="4"/>
      <c r="AJ54258" s="4"/>
    </row>
    <row r="54259" spans="1:36" x14ac:dyDescent="0.25">
      <c r="A54259" s="13"/>
      <c r="G54259" s="14"/>
      <c r="H54259" s="14"/>
      <c r="L54259" s="15"/>
      <c r="M54259" s="15"/>
      <c r="N54259" s="15"/>
      <c r="O54259" s="15"/>
      <c r="P54259" s="15"/>
      <c r="Q54259" s="13"/>
      <c r="R54259" s="13"/>
      <c r="S54259" s="13"/>
      <c r="T54259" s="13"/>
      <c r="U54259" s="16"/>
      <c r="V54259" s="16"/>
      <c r="W54259" s="16"/>
      <c r="AI54259" s="4"/>
      <c r="AJ54259" s="4"/>
    </row>
    <row r="54260" spans="1:36" x14ac:dyDescent="0.25">
      <c r="A54260" s="13"/>
      <c r="G54260" s="14"/>
      <c r="H54260" s="14"/>
      <c r="L54260" s="15"/>
      <c r="M54260" s="15"/>
      <c r="N54260" s="15"/>
      <c r="O54260" s="15"/>
      <c r="P54260" s="15"/>
      <c r="Q54260" s="13"/>
      <c r="R54260" s="13"/>
      <c r="S54260" s="13"/>
      <c r="T54260" s="13"/>
      <c r="U54260" s="16"/>
      <c r="V54260" s="16"/>
      <c r="W54260" s="16"/>
      <c r="AI54260" s="4"/>
      <c r="AJ54260" s="4"/>
    </row>
    <row r="54261" spans="1:36" x14ac:dyDescent="0.25">
      <c r="A54261" s="13"/>
      <c r="G54261" s="14"/>
      <c r="H54261" s="14"/>
      <c r="L54261" s="15"/>
      <c r="M54261" s="15"/>
      <c r="N54261" s="15"/>
      <c r="O54261" s="15"/>
      <c r="P54261" s="15"/>
      <c r="Q54261" s="13"/>
      <c r="R54261" s="13"/>
      <c r="S54261" s="13"/>
      <c r="T54261" s="13"/>
      <c r="U54261" s="16"/>
      <c r="V54261" s="16"/>
      <c r="W54261" s="16"/>
      <c r="AI54261" s="4"/>
      <c r="AJ54261" s="4"/>
    </row>
    <row r="54262" spans="1:36" x14ac:dyDescent="0.25">
      <c r="A54262" s="13"/>
      <c r="G54262" s="14"/>
      <c r="H54262" s="14"/>
      <c r="L54262" s="15"/>
      <c r="M54262" s="15"/>
      <c r="N54262" s="15"/>
      <c r="O54262" s="15"/>
      <c r="P54262" s="15"/>
      <c r="Q54262" s="13"/>
      <c r="R54262" s="13"/>
      <c r="S54262" s="13"/>
      <c r="T54262" s="13"/>
      <c r="U54262" s="16"/>
      <c r="V54262" s="16"/>
      <c r="W54262" s="16"/>
      <c r="AI54262" s="4"/>
      <c r="AJ54262" s="4"/>
    </row>
    <row r="54263" spans="1:36" x14ac:dyDescent="0.25">
      <c r="A54263" s="13"/>
      <c r="G54263" s="14"/>
      <c r="H54263" s="14"/>
      <c r="L54263" s="15"/>
      <c r="M54263" s="15"/>
      <c r="N54263" s="15"/>
      <c r="O54263" s="15"/>
      <c r="P54263" s="15"/>
      <c r="Q54263" s="13"/>
      <c r="R54263" s="13"/>
      <c r="S54263" s="13"/>
      <c r="T54263" s="13"/>
      <c r="U54263" s="16"/>
      <c r="V54263" s="16"/>
      <c r="W54263" s="16"/>
      <c r="AI54263" s="4"/>
      <c r="AJ54263" s="4"/>
    </row>
    <row r="54264" spans="1:36" x14ac:dyDescent="0.25">
      <c r="A54264" s="13"/>
      <c r="G54264" s="14"/>
      <c r="H54264" s="14"/>
      <c r="L54264" s="15"/>
      <c r="M54264" s="15"/>
      <c r="N54264" s="15"/>
      <c r="O54264" s="15"/>
      <c r="P54264" s="15"/>
      <c r="Q54264" s="13"/>
      <c r="R54264" s="13"/>
      <c r="S54264" s="13"/>
      <c r="T54264" s="13"/>
      <c r="U54264" s="16"/>
      <c r="V54264" s="16"/>
      <c r="W54264" s="16"/>
      <c r="AI54264" s="4"/>
      <c r="AJ54264" s="4"/>
    </row>
    <row r="54265" spans="1:36" x14ac:dyDescent="0.25">
      <c r="A54265" s="13"/>
      <c r="G54265" s="14"/>
      <c r="H54265" s="14"/>
      <c r="L54265" s="15"/>
      <c r="M54265" s="15"/>
      <c r="N54265" s="15"/>
      <c r="O54265" s="15"/>
      <c r="P54265" s="15"/>
      <c r="Q54265" s="13"/>
      <c r="R54265" s="13"/>
      <c r="S54265" s="13"/>
      <c r="T54265" s="13"/>
      <c r="U54265" s="16"/>
      <c r="V54265" s="16"/>
      <c r="W54265" s="16"/>
      <c r="AI54265" s="4"/>
      <c r="AJ54265" s="4"/>
    </row>
    <row r="54266" spans="1:36" x14ac:dyDescent="0.25">
      <c r="A54266" s="13"/>
      <c r="G54266" s="14"/>
      <c r="H54266" s="14"/>
      <c r="L54266" s="15"/>
      <c r="M54266" s="15"/>
      <c r="N54266" s="15"/>
      <c r="O54266" s="15"/>
      <c r="P54266" s="15"/>
      <c r="Q54266" s="13"/>
      <c r="R54266" s="13"/>
      <c r="S54266" s="13"/>
      <c r="T54266" s="13"/>
      <c r="U54266" s="16"/>
      <c r="V54266" s="16"/>
      <c r="W54266" s="16"/>
      <c r="AI54266" s="4"/>
      <c r="AJ54266" s="4"/>
    </row>
    <row r="54267" spans="1:36" x14ac:dyDescent="0.25">
      <c r="A54267" s="13"/>
      <c r="G54267" s="14"/>
      <c r="H54267" s="14"/>
      <c r="L54267" s="15"/>
      <c r="M54267" s="15"/>
      <c r="N54267" s="15"/>
      <c r="O54267" s="15"/>
      <c r="P54267" s="15"/>
      <c r="Q54267" s="13"/>
      <c r="R54267" s="13"/>
      <c r="S54267" s="13"/>
      <c r="T54267" s="13"/>
      <c r="U54267" s="16"/>
      <c r="V54267" s="16"/>
      <c r="W54267" s="16"/>
      <c r="AI54267" s="4"/>
      <c r="AJ54267" s="4"/>
    </row>
    <row r="54268" spans="1:36" x14ac:dyDescent="0.25">
      <c r="A54268" s="13"/>
      <c r="G54268" s="14"/>
      <c r="H54268" s="14"/>
      <c r="L54268" s="15"/>
      <c r="M54268" s="15"/>
      <c r="N54268" s="15"/>
      <c r="O54268" s="15"/>
      <c r="P54268" s="15"/>
      <c r="Q54268" s="13"/>
      <c r="R54268" s="13"/>
      <c r="S54268" s="13"/>
      <c r="T54268" s="13"/>
      <c r="U54268" s="16"/>
      <c r="V54268" s="16"/>
      <c r="W54268" s="16"/>
      <c r="AI54268" s="4"/>
      <c r="AJ54268" s="4"/>
    </row>
    <row r="54269" spans="1:36" x14ac:dyDescent="0.25">
      <c r="A54269" s="13"/>
      <c r="G54269" s="14"/>
      <c r="H54269" s="14"/>
      <c r="L54269" s="15"/>
      <c r="M54269" s="15"/>
      <c r="N54269" s="15"/>
      <c r="O54269" s="15"/>
      <c r="P54269" s="15"/>
      <c r="Q54269" s="13"/>
      <c r="R54269" s="13"/>
      <c r="S54269" s="13"/>
      <c r="T54269" s="13"/>
      <c r="U54269" s="16"/>
      <c r="V54269" s="16"/>
      <c r="W54269" s="16"/>
      <c r="AI54269" s="4"/>
      <c r="AJ54269" s="4"/>
    </row>
    <row r="54270" spans="1:36" x14ac:dyDescent="0.25">
      <c r="A54270" s="13"/>
      <c r="G54270" s="14"/>
      <c r="H54270" s="14"/>
      <c r="L54270" s="15"/>
      <c r="M54270" s="15"/>
      <c r="N54270" s="15"/>
      <c r="O54270" s="15"/>
      <c r="P54270" s="15"/>
      <c r="Q54270" s="13"/>
      <c r="R54270" s="13"/>
      <c r="S54270" s="13"/>
      <c r="T54270" s="13"/>
      <c r="U54270" s="16"/>
      <c r="V54270" s="16"/>
      <c r="W54270" s="16"/>
      <c r="AI54270" s="4"/>
      <c r="AJ54270" s="4"/>
    </row>
    <row r="54271" spans="1:36" x14ac:dyDescent="0.25">
      <c r="A54271" s="13"/>
      <c r="G54271" s="14"/>
      <c r="H54271" s="14"/>
      <c r="L54271" s="15"/>
      <c r="M54271" s="15"/>
      <c r="N54271" s="15"/>
      <c r="O54271" s="15"/>
      <c r="P54271" s="15"/>
      <c r="Q54271" s="13"/>
      <c r="R54271" s="13"/>
      <c r="S54271" s="13"/>
      <c r="T54271" s="13"/>
      <c r="U54271" s="16"/>
      <c r="V54271" s="16"/>
      <c r="W54271" s="16"/>
      <c r="AI54271" s="4"/>
      <c r="AJ54271" s="4"/>
    </row>
    <row r="54272" spans="1:36" x14ac:dyDescent="0.25">
      <c r="A54272" s="13"/>
      <c r="G54272" s="14"/>
      <c r="H54272" s="14"/>
      <c r="L54272" s="15"/>
      <c r="M54272" s="15"/>
      <c r="N54272" s="15"/>
      <c r="O54272" s="15"/>
      <c r="P54272" s="15"/>
      <c r="Q54272" s="13"/>
      <c r="R54272" s="13"/>
      <c r="S54272" s="13"/>
      <c r="T54272" s="13"/>
      <c r="U54272" s="16"/>
      <c r="V54272" s="16"/>
      <c r="W54272" s="16"/>
      <c r="AI54272" s="4"/>
      <c r="AJ54272" s="4"/>
    </row>
    <row r="54273" spans="1:36" x14ac:dyDescent="0.25">
      <c r="A54273" s="13"/>
      <c r="G54273" s="14"/>
      <c r="H54273" s="14"/>
      <c r="L54273" s="15"/>
      <c r="M54273" s="15"/>
      <c r="N54273" s="15"/>
      <c r="O54273" s="15"/>
      <c r="P54273" s="15"/>
      <c r="Q54273" s="13"/>
      <c r="R54273" s="13"/>
      <c r="S54273" s="13"/>
      <c r="T54273" s="13"/>
      <c r="U54273" s="16"/>
      <c r="V54273" s="16"/>
      <c r="W54273" s="16"/>
      <c r="AI54273" s="4"/>
      <c r="AJ54273" s="4"/>
    </row>
    <row r="54274" spans="1:36" x14ac:dyDescent="0.25">
      <c r="A54274" s="13"/>
      <c r="G54274" s="14"/>
      <c r="H54274" s="14"/>
      <c r="L54274" s="15"/>
      <c r="M54274" s="15"/>
      <c r="N54274" s="15"/>
      <c r="O54274" s="15"/>
      <c r="P54274" s="15"/>
      <c r="Q54274" s="13"/>
      <c r="R54274" s="13"/>
      <c r="S54274" s="13"/>
      <c r="T54274" s="13"/>
      <c r="U54274" s="16"/>
      <c r="V54274" s="16"/>
      <c r="W54274" s="16"/>
      <c r="AI54274" s="4"/>
      <c r="AJ54274" s="4"/>
    </row>
    <row r="54275" spans="1:36" x14ac:dyDescent="0.25">
      <c r="A54275" s="13"/>
      <c r="G54275" s="14"/>
      <c r="H54275" s="14"/>
      <c r="L54275" s="15"/>
      <c r="M54275" s="15"/>
      <c r="N54275" s="15"/>
      <c r="O54275" s="15"/>
      <c r="P54275" s="15"/>
      <c r="Q54275" s="13"/>
      <c r="R54275" s="13"/>
      <c r="S54275" s="13"/>
      <c r="T54275" s="13"/>
      <c r="U54275" s="16"/>
      <c r="V54275" s="16"/>
      <c r="W54275" s="16"/>
      <c r="AI54275" s="4"/>
      <c r="AJ54275" s="4"/>
    </row>
    <row r="54276" spans="1:36" x14ac:dyDescent="0.25">
      <c r="A54276" s="13"/>
      <c r="G54276" s="14"/>
      <c r="H54276" s="14"/>
      <c r="L54276" s="15"/>
      <c r="M54276" s="15"/>
      <c r="N54276" s="15"/>
      <c r="O54276" s="15"/>
      <c r="P54276" s="15"/>
      <c r="Q54276" s="13"/>
      <c r="R54276" s="13"/>
      <c r="S54276" s="13"/>
      <c r="T54276" s="13"/>
      <c r="U54276" s="16"/>
      <c r="V54276" s="16"/>
      <c r="W54276" s="16"/>
      <c r="AI54276" s="4"/>
      <c r="AJ54276" s="4"/>
    </row>
    <row r="54277" spans="1:36" x14ac:dyDescent="0.25">
      <c r="A54277" s="13"/>
      <c r="G54277" s="14"/>
      <c r="H54277" s="14"/>
      <c r="L54277" s="15"/>
      <c r="M54277" s="15"/>
      <c r="N54277" s="15"/>
      <c r="O54277" s="15"/>
      <c r="P54277" s="15"/>
      <c r="Q54277" s="13"/>
      <c r="R54277" s="13"/>
      <c r="S54277" s="13"/>
      <c r="T54277" s="13"/>
      <c r="U54277" s="16"/>
      <c r="V54277" s="16"/>
      <c r="W54277" s="16"/>
      <c r="AI54277" s="4"/>
      <c r="AJ54277" s="4"/>
    </row>
    <row r="54278" spans="1:36" x14ac:dyDescent="0.25">
      <c r="A54278" s="13"/>
      <c r="G54278" s="14"/>
      <c r="H54278" s="14"/>
      <c r="L54278" s="15"/>
      <c r="M54278" s="15"/>
      <c r="N54278" s="15"/>
      <c r="O54278" s="15"/>
      <c r="P54278" s="15"/>
      <c r="Q54278" s="13"/>
      <c r="R54278" s="13"/>
      <c r="S54278" s="13"/>
      <c r="T54278" s="13"/>
      <c r="U54278" s="16"/>
      <c r="V54278" s="16"/>
      <c r="W54278" s="16"/>
      <c r="AI54278" s="4"/>
      <c r="AJ54278" s="4"/>
    </row>
    <row r="54279" spans="1:36" x14ac:dyDescent="0.25">
      <c r="A54279" s="13"/>
      <c r="G54279" s="14"/>
      <c r="H54279" s="14"/>
      <c r="L54279" s="15"/>
      <c r="M54279" s="15"/>
      <c r="N54279" s="15"/>
      <c r="O54279" s="15"/>
      <c r="P54279" s="15"/>
      <c r="Q54279" s="13"/>
      <c r="R54279" s="13"/>
      <c r="S54279" s="13"/>
      <c r="T54279" s="13"/>
      <c r="U54279" s="16"/>
      <c r="V54279" s="16"/>
      <c r="W54279" s="16"/>
      <c r="AI54279" s="4"/>
      <c r="AJ54279" s="4"/>
    </row>
    <row r="54280" spans="1:36" x14ac:dyDescent="0.25">
      <c r="A54280" s="13"/>
      <c r="G54280" s="14"/>
      <c r="H54280" s="14"/>
      <c r="L54280" s="15"/>
      <c r="M54280" s="15"/>
      <c r="N54280" s="15"/>
      <c r="O54280" s="15"/>
      <c r="P54280" s="15"/>
      <c r="Q54280" s="13"/>
      <c r="R54280" s="13"/>
      <c r="S54280" s="13"/>
      <c r="T54280" s="13"/>
      <c r="U54280" s="16"/>
      <c r="V54280" s="16"/>
      <c r="W54280" s="16"/>
      <c r="AI54280" s="4"/>
      <c r="AJ54280" s="4"/>
    </row>
    <row r="54281" spans="1:36" x14ac:dyDescent="0.25">
      <c r="A54281" s="13"/>
      <c r="G54281" s="14"/>
      <c r="H54281" s="14"/>
      <c r="L54281" s="15"/>
      <c r="M54281" s="15"/>
      <c r="N54281" s="15"/>
      <c r="O54281" s="15"/>
      <c r="P54281" s="15"/>
      <c r="Q54281" s="13"/>
      <c r="R54281" s="13"/>
      <c r="S54281" s="13"/>
      <c r="T54281" s="13"/>
      <c r="U54281" s="16"/>
      <c r="V54281" s="16"/>
      <c r="W54281" s="16"/>
      <c r="AI54281" s="4"/>
      <c r="AJ54281" s="4"/>
    </row>
    <row r="54282" spans="1:36" x14ac:dyDescent="0.25">
      <c r="A54282" s="13"/>
      <c r="G54282" s="14"/>
      <c r="H54282" s="14"/>
      <c r="L54282" s="15"/>
      <c r="M54282" s="15"/>
      <c r="N54282" s="15"/>
      <c r="O54282" s="15"/>
      <c r="P54282" s="15"/>
      <c r="Q54282" s="13"/>
      <c r="R54282" s="13"/>
      <c r="S54282" s="13"/>
      <c r="T54282" s="13"/>
      <c r="U54282" s="16"/>
      <c r="V54282" s="16"/>
      <c r="W54282" s="16"/>
      <c r="AI54282" s="4"/>
      <c r="AJ54282" s="4"/>
    </row>
    <row r="54283" spans="1:36" x14ac:dyDescent="0.25">
      <c r="A54283" s="13"/>
      <c r="G54283" s="14"/>
      <c r="H54283" s="14"/>
      <c r="L54283" s="15"/>
      <c r="M54283" s="15"/>
      <c r="N54283" s="15"/>
      <c r="O54283" s="15"/>
      <c r="P54283" s="15"/>
      <c r="Q54283" s="13"/>
      <c r="R54283" s="13"/>
      <c r="S54283" s="13"/>
      <c r="T54283" s="13"/>
      <c r="U54283" s="16"/>
      <c r="V54283" s="16"/>
      <c r="W54283" s="16"/>
      <c r="AI54283" s="4"/>
      <c r="AJ54283" s="4"/>
    </row>
    <row r="54284" spans="1:36" x14ac:dyDescent="0.25">
      <c r="A54284" s="13"/>
      <c r="G54284" s="14"/>
      <c r="H54284" s="14"/>
      <c r="L54284" s="15"/>
      <c r="M54284" s="15"/>
      <c r="N54284" s="15"/>
      <c r="O54284" s="15"/>
      <c r="P54284" s="15"/>
      <c r="Q54284" s="13"/>
      <c r="R54284" s="13"/>
      <c r="S54284" s="13"/>
      <c r="T54284" s="13"/>
      <c r="U54284" s="16"/>
      <c r="V54284" s="16"/>
      <c r="W54284" s="16"/>
      <c r="AI54284" s="4"/>
      <c r="AJ54284" s="4"/>
    </row>
    <row r="54285" spans="1:36" x14ac:dyDescent="0.25">
      <c r="A54285" s="13"/>
      <c r="G54285" s="14"/>
      <c r="H54285" s="14"/>
      <c r="L54285" s="15"/>
      <c r="M54285" s="15"/>
      <c r="N54285" s="15"/>
      <c r="O54285" s="15"/>
      <c r="P54285" s="15"/>
      <c r="Q54285" s="13"/>
      <c r="R54285" s="13"/>
      <c r="S54285" s="13"/>
      <c r="T54285" s="13"/>
      <c r="U54285" s="16"/>
      <c r="V54285" s="16"/>
      <c r="W54285" s="16"/>
      <c r="AI54285" s="4"/>
      <c r="AJ54285" s="4"/>
    </row>
    <row r="54286" spans="1:36" x14ac:dyDescent="0.25">
      <c r="A54286" s="13"/>
      <c r="G54286" s="14"/>
      <c r="H54286" s="14"/>
      <c r="L54286" s="15"/>
      <c r="M54286" s="15"/>
      <c r="N54286" s="15"/>
      <c r="O54286" s="15"/>
      <c r="P54286" s="15"/>
      <c r="Q54286" s="13"/>
      <c r="R54286" s="13"/>
      <c r="S54286" s="13"/>
      <c r="T54286" s="13"/>
      <c r="U54286" s="16"/>
      <c r="V54286" s="16"/>
      <c r="W54286" s="16"/>
      <c r="AI54286" s="4"/>
      <c r="AJ54286" s="4"/>
    </row>
    <row r="54287" spans="1:36" x14ac:dyDescent="0.25">
      <c r="A54287" s="13"/>
      <c r="G54287" s="14"/>
      <c r="H54287" s="14"/>
      <c r="L54287" s="15"/>
      <c r="M54287" s="15"/>
      <c r="N54287" s="15"/>
      <c r="O54287" s="15"/>
      <c r="P54287" s="15"/>
      <c r="Q54287" s="13"/>
      <c r="R54287" s="13"/>
      <c r="S54287" s="13"/>
      <c r="T54287" s="13"/>
      <c r="U54287" s="16"/>
      <c r="V54287" s="16"/>
      <c r="W54287" s="16"/>
      <c r="AI54287" s="4"/>
      <c r="AJ54287" s="4"/>
    </row>
    <row r="54288" spans="1:36" x14ac:dyDescent="0.25">
      <c r="A54288" s="13"/>
      <c r="G54288" s="14"/>
      <c r="H54288" s="14"/>
      <c r="L54288" s="15"/>
      <c r="M54288" s="15"/>
      <c r="N54288" s="15"/>
      <c r="O54288" s="15"/>
      <c r="P54288" s="15"/>
      <c r="Q54288" s="13"/>
      <c r="R54288" s="13"/>
      <c r="S54288" s="13"/>
      <c r="T54288" s="13"/>
      <c r="U54288" s="16"/>
      <c r="V54288" s="16"/>
      <c r="W54288" s="16"/>
      <c r="AI54288" s="4"/>
      <c r="AJ54288" s="4"/>
    </row>
    <row r="54289" spans="1:36" x14ac:dyDescent="0.25">
      <c r="A54289" s="13"/>
      <c r="G54289" s="14"/>
      <c r="H54289" s="14"/>
      <c r="L54289" s="15"/>
      <c r="M54289" s="15"/>
      <c r="N54289" s="15"/>
      <c r="O54289" s="15"/>
      <c r="P54289" s="15"/>
      <c r="Q54289" s="13"/>
      <c r="R54289" s="13"/>
      <c r="S54289" s="13"/>
      <c r="T54289" s="13"/>
      <c r="U54289" s="16"/>
      <c r="V54289" s="16"/>
      <c r="W54289" s="16"/>
      <c r="AI54289" s="4"/>
      <c r="AJ54289" s="4"/>
    </row>
    <row r="54290" spans="1:36" x14ac:dyDescent="0.25">
      <c r="A54290" s="13"/>
      <c r="G54290" s="14"/>
      <c r="H54290" s="14"/>
      <c r="L54290" s="15"/>
      <c r="M54290" s="15"/>
      <c r="N54290" s="15"/>
      <c r="O54290" s="15"/>
      <c r="P54290" s="15"/>
      <c r="Q54290" s="13"/>
      <c r="R54290" s="13"/>
      <c r="S54290" s="13"/>
      <c r="T54290" s="13"/>
      <c r="U54290" s="16"/>
      <c r="V54290" s="16"/>
      <c r="W54290" s="16"/>
      <c r="AI54290" s="4"/>
      <c r="AJ54290" s="4"/>
    </row>
    <row r="54291" spans="1:36" x14ac:dyDescent="0.25">
      <c r="A54291" s="13"/>
      <c r="G54291" s="14"/>
      <c r="H54291" s="14"/>
      <c r="L54291" s="15"/>
      <c r="M54291" s="15"/>
      <c r="N54291" s="15"/>
      <c r="O54291" s="15"/>
      <c r="P54291" s="15"/>
      <c r="Q54291" s="13"/>
      <c r="R54291" s="13"/>
      <c r="S54291" s="13"/>
      <c r="T54291" s="13"/>
      <c r="U54291" s="16"/>
      <c r="V54291" s="16"/>
      <c r="W54291" s="16"/>
      <c r="AI54291" s="4"/>
      <c r="AJ54291" s="4"/>
    </row>
    <row r="54292" spans="1:36" x14ac:dyDescent="0.25">
      <c r="A54292" s="13"/>
      <c r="G54292" s="14"/>
      <c r="H54292" s="14"/>
      <c r="L54292" s="15"/>
      <c r="M54292" s="15"/>
      <c r="N54292" s="15"/>
      <c r="O54292" s="15"/>
      <c r="P54292" s="15"/>
      <c r="Q54292" s="13"/>
      <c r="R54292" s="13"/>
      <c r="S54292" s="13"/>
      <c r="T54292" s="13"/>
      <c r="U54292" s="16"/>
      <c r="V54292" s="16"/>
      <c r="W54292" s="16"/>
      <c r="AI54292" s="4"/>
      <c r="AJ54292" s="4"/>
    </row>
    <row r="54293" spans="1:36" x14ac:dyDescent="0.25">
      <c r="A54293" s="13"/>
      <c r="G54293" s="14"/>
      <c r="H54293" s="14"/>
      <c r="L54293" s="15"/>
      <c r="M54293" s="15"/>
      <c r="N54293" s="15"/>
      <c r="O54293" s="15"/>
      <c r="P54293" s="15"/>
      <c r="Q54293" s="13"/>
      <c r="R54293" s="13"/>
      <c r="S54293" s="13"/>
      <c r="T54293" s="13"/>
      <c r="U54293" s="16"/>
      <c r="V54293" s="16"/>
      <c r="W54293" s="16"/>
      <c r="AI54293" s="4"/>
      <c r="AJ54293" s="4"/>
    </row>
    <row r="54294" spans="1:36" x14ac:dyDescent="0.25">
      <c r="A54294" s="13"/>
      <c r="G54294" s="14"/>
      <c r="H54294" s="14"/>
      <c r="L54294" s="15"/>
      <c r="M54294" s="15"/>
      <c r="N54294" s="15"/>
      <c r="O54294" s="15"/>
      <c r="P54294" s="15"/>
      <c r="Q54294" s="13"/>
      <c r="R54294" s="13"/>
      <c r="S54294" s="13"/>
      <c r="T54294" s="13"/>
      <c r="U54294" s="16"/>
      <c r="V54294" s="16"/>
      <c r="W54294" s="16"/>
      <c r="AI54294" s="4"/>
      <c r="AJ54294" s="4"/>
    </row>
    <row r="54295" spans="1:36" x14ac:dyDescent="0.25">
      <c r="A54295" s="13"/>
      <c r="G54295" s="14"/>
      <c r="H54295" s="14"/>
      <c r="L54295" s="15"/>
      <c r="M54295" s="15"/>
      <c r="N54295" s="15"/>
      <c r="O54295" s="15"/>
      <c r="P54295" s="15"/>
      <c r="Q54295" s="13"/>
      <c r="R54295" s="13"/>
      <c r="S54295" s="13"/>
      <c r="T54295" s="13"/>
      <c r="U54295" s="16"/>
      <c r="V54295" s="16"/>
      <c r="W54295" s="16"/>
      <c r="AI54295" s="4"/>
      <c r="AJ54295" s="4"/>
    </row>
    <row r="54296" spans="1:36" x14ac:dyDescent="0.25">
      <c r="A54296" s="13"/>
      <c r="G54296" s="14"/>
      <c r="H54296" s="14"/>
      <c r="L54296" s="15"/>
      <c r="M54296" s="15"/>
      <c r="N54296" s="15"/>
      <c r="O54296" s="15"/>
      <c r="P54296" s="15"/>
      <c r="Q54296" s="13"/>
      <c r="R54296" s="13"/>
      <c r="S54296" s="13"/>
      <c r="T54296" s="13"/>
      <c r="U54296" s="16"/>
      <c r="V54296" s="16"/>
      <c r="W54296" s="16"/>
      <c r="AI54296" s="4"/>
      <c r="AJ54296" s="4"/>
    </row>
    <row r="54297" spans="1:36" x14ac:dyDescent="0.25">
      <c r="A54297" s="13"/>
      <c r="G54297" s="14"/>
      <c r="H54297" s="14"/>
      <c r="L54297" s="15"/>
      <c r="M54297" s="15"/>
      <c r="N54297" s="15"/>
      <c r="O54297" s="15"/>
      <c r="P54297" s="15"/>
      <c r="Q54297" s="13"/>
      <c r="R54297" s="13"/>
      <c r="S54297" s="13"/>
      <c r="T54297" s="13"/>
      <c r="U54297" s="16"/>
      <c r="V54297" s="16"/>
      <c r="W54297" s="16"/>
      <c r="AI54297" s="4"/>
      <c r="AJ54297" s="4"/>
    </row>
    <row r="54298" spans="1:36" x14ac:dyDescent="0.25">
      <c r="A54298" s="13"/>
      <c r="G54298" s="14"/>
      <c r="H54298" s="14"/>
      <c r="L54298" s="15"/>
      <c r="M54298" s="15"/>
      <c r="N54298" s="15"/>
      <c r="O54298" s="15"/>
      <c r="P54298" s="15"/>
      <c r="Q54298" s="13"/>
      <c r="R54298" s="13"/>
      <c r="S54298" s="13"/>
      <c r="T54298" s="13"/>
      <c r="U54298" s="16"/>
      <c r="V54298" s="16"/>
      <c r="W54298" s="16"/>
      <c r="AI54298" s="4"/>
      <c r="AJ54298" s="4"/>
    </row>
    <row r="54299" spans="1:36" x14ac:dyDescent="0.25">
      <c r="A54299" s="13"/>
      <c r="G54299" s="14"/>
      <c r="H54299" s="14"/>
      <c r="L54299" s="15"/>
      <c r="M54299" s="15"/>
      <c r="N54299" s="15"/>
      <c r="O54299" s="15"/>
      <c r="P54299" s="15"/>
      <c r="Q54299" s="13"/>
      <c r="R54299" s="13"/>
      <c r="S54299" s="13"/>
      <c r="T54299" s="13"/>
      <c r="U54299" s="16"/>
      <c r="V54299" s="16"/>
      <c r="W54299" s="16"/>
      <c r="AI54299" s="4"/>
      <c r="AJ54299" s="4"/>
    </row>
    <row r="54300" spans="1:36" x14ac:dyDescent="0.25">
      <c r="A54300" s="13"/>
      <c r="G54300" s="14"/>
      <c r="H54300" s="14"/>
      <c r="L54300" s="15"/>
      <c r="M54300" s="15"/>
      <c r="N54300" s="15"/>
      <c r="O54300" s="15"/>
      <c r="P54300" s="15"/>
      <c r="Q54300" s="13"/>
      <c r="R54300" s="13"/>
      <c r="S54300" s="13"/>
      <c r="T54300" s="13"/>
      <c r="U54300" s="16"/>
      <c r="V54300" s="16"/>
      <c r="W54300" s="16"/>
      <c r="AI54300" s="4"/>
      <c r="AJ54300" s="4"/>
    </row>
    <row r="54301" spans="1:36" x14ac:dyDescent="0.25">
      <c r="A54301" s="13"/>
      <c r="G54301" s="14"/>
      <c r="H54301" s="14"/>
      <c r="L54301" s="15"/>
      <c r="M54301" s="15"/>
      <c r="N54301" s="15"/>
      <c r="O54301" s="15"/>
      <c r="P54301" s="15"/>
      <c r="Q54301" s="13"/>
      <c r="R54301" s="13"/>
      <c r="S54301" s="13"/>
      <c r="T54301" s="13"/>
      <c r="U54301" s="16"/>
      <c r="V54301" s="16"/>
      <c r="W54301" s="16"/>
      <c r="AI54301" s="4"/>
      <c r="AJ54301" s="4"/>
    </row>
    <row r="54302" spans="1:36" x14ac:dyDescent="0.25">
      <c r="A54302" s="13"/>
      <c r="G54302" s="14"/>
      <c r="H54302" s="14"/>
      <c r="L54302" s="15"/>
      <c r="M54302" s="15"/>
      <c r="N54302" s="15"/>
      <c r="O54302" s="15"/>
      <c r="P54302" s="15"/>
      <c r="Q54302" s="13"/>
      <c r="R54302" s="13"/>
      <c r="S54302" s="13"/>
      <c r="T54302" s="13"/>
      <c r="U54302" s="16"/>
      <c r="V54302" s="16"/>
      <c r="W54302" s="16"/>
      <c r="AI54302" s="4"/>
      <c r="AJ54302" s="4"/>
    </row>
    <row r="54303" spans="1:36" x14ac:dyDescent="0.25">
      <c r="A54303" s="13"/>
      <c r="G54303" s="14"/>
      <c r="H54303" s="14"/>
      <c r="L54303" s="15"/>
      <c r="M54303" s="15"/>
      <c r="N54303" s="15"/>
      <c r="O54303" s="15"/>
      <c r="P54303" s="15"/>
      <c r="Q54303" s="13"/>
      <c r="R54303" s="13"/>
      <c r="S54303" s="13"/>
      <c r="T54303" s="13"/>
      <c r="U54303" s="16"/>
      <c r="V54303" s="16"/>
      <c r="W54303" s="16"/>
      <c r="AI54303" s="4"/>
      <c r="AJ54303" s="4"/>
    </row>
    <row r="54304" spans="1:36" x14ac:dyDescent="0.25">
      <c r="A54304" s="13"/>
      <c r="G54304" s="14"/>
      <c r="H54304" s="14"/>
      <c r="L54304" s="15"/>
      <c r="M54304" s="15"/>
      <c r="N54304" s="15"/>
      <c r="O54304" s="15"/>
      <c r="P54304" s="15"/>
      <c r="Q54304" s="13"/>
      <c r="R54304" s="13"/>
      <c r="S54304" s="13"/>
      <c r="T54304" s="13"/>
      <c r="U54304" s="16"/>
      <c r="V54304" s="16"/>
      <c r="W54304" s="16"/>
      <c r="AI54304" s="4"/>
      <c r="AJ54304" s="4"/>
    </row>
    <row r="54305" spans="1:36" x14ac:dyDescent="0.25">
      <c r="A54305" s="13"/>
      <c r="G54305" s="14"/>
      <c r="H54305" s="14"/>
      <c r="L54305" s="15"/>
      <c r="M54305" s="15"/>
      <c r="N54305" s="15"/>
      <c r="O54305" s="15"/>
      <c r="P54305" s="15"/>
      <c r="Q54305" s="13"/>
      <c r="R54305" s="13"/>
      <c r="S54305" s="13"/>
      <c r="T54305" s="13"/>
      <c r="U54305" s="16"/>
      <c r="V54305" s="16"/>
      <c r="W54305" s="16"/>
      <c r="AI54305" s="4"/>
      <c r="AJ54305" s="4"/>
    </row>
    <row r="54306" spans="1:36" x14ac:dyDescent="0.25">
      <c r="A54306" s="13"/>
      <c r="G54306" s="14"/>
      <c r="H54306" s="14"/>
      <c r="L54306" s="15"/>
      <c r="M54306" s="15"/>
      <c r="N54306" s="15"/>
      <c r="O54306" s="15"/>
      <c r="P54306" s="15"/>
      <c r="Q54306" s="13"/>
      <c r="R54306" s="13"/>
      <c r="S54306" s="13"/>
      <c r="T54306" s="13"/>
      <c r="U54306" s="16"/>
      <c r="V54306" s="16"/>
      <c r="W54306" s="16"/>
      <c r="AI54306" s="4"/>
      <c r="AJ54306" s="4"/>
    </row>
    <row r="54307" spans="1:36" x14ac:dyDescent="0.25">
      <c r="A54307" s="13"/>
      <c r="G54307" s="14"/>
      <c r="H54307" s="14"/>
      <c r="L54307" s="15"/>
      <c r="M54307" s="15"/>
      <c r="N54307" s="15"/>
      <c r="O54307" s="15"/>
      <c r="P54307" s="15"/>
      <c r="Q54307" s="13"/>
      <c r="R54307" s="13"/>
      <c r="S54307" s="13"/>
      <c r="T54307" s="13"/>
      <c r="U54307" s="16"/>
      <c r="V54307" s="16"/>
      <c r="W54307" s="16"/>
      <c r="AI54307" s="4"/>
      <c r="AJ54307" s="4"/>
    </row>
    <row r="54308" spans="1:36" x14ac:dyDescent="0.25">
      <c r="A54308" s="13"/>
      <c r="G54308" s="14"/>
      <c r="H54308" s="14"/>
      <c r="L54308" s="15"/>
      <c r="M54308" s="15"/>
      <c r="N54308" s="15"/>
      <c r="O54308" s="15"/>
      <c r="P54308" s="15"/>
      <c r="Q54308" s="13"/>
      <c r="R54308" s="13"/>
      <c r="S54308" s="13"/>
      <c r="T54308" s="13"/>
      <c r="U54308" s="16"/>
      <c r="V54308" s="16"/>
      <c r="W54308" s="16"/>
      <c r="AI54308" s="4"/>
      <c r="AJ54308" s="4"/>
    </row>
    <row r="54309" spans="1:36" x14ac:dyDescent="0.25">
      <c r="A54309" s="13"/>
      <c r="G54309" s="14"/>
      <c r="H54309" s="14"/>
      <c r="L54309" s="15"/>
      <c r="M54309" s="15"/>
      <c r="N54309" s="15"/>
      <c r="O54309" s="15"/>
      <c r="P54309" s="15"/>
      <c r="Q54309" s="13"/>
      <c r="R54309" s="13"/>
      <c r="S54309" s="13"/>
      <c r="T54309" s="13"/>
      <c r="U54309" s="16"/>
      <c r="V54309" s="16"/>
      <c r="W54309" s="16"/>
      <c r="AI54309" s="4"/>
      <c r="AJ54309" s="4"/>
    </row>
    <row r="54310" spans="1:36" x14ac:dyDescent="0.25">
      <c r="A54310" s="13"/>
      <c r="G54310" s="14"/>
      <c r="H54310" s="14"/>
      <c r="L54310" s="15"/>
      <c r="M54310" s="15"/>
      <c r="N54310" s="15"/>
      <c r="O54310" s="15"/>
      <c r="P54310" s="15"/>
      <c r="Q54310" s="13"/>
      <c r="R54310" s="13"/>
      <c r="S54310" s="13"/>
      <c r="T54310" s="13"/>
      <c r="U54310" s="16"/>
      <c r="V54310" s="16"/>
      <c r="W54310" s="16"/>
      <c r="AI54310" s="4"/>
      <c r="AJ54310" s="4"/>
    </row>
    <row r="54311" spans="1:36" x14ac:dyDescent="0.25">
      <c r="A54311" s="13"/>
      <c r="G54311" s="14"/>
      <c r="H54311" s="14"/>
      <c r="L54311" s="15"/>
      <c r="M54311" s="15"/>
      <c r="N54311" s="15"/>
      <c r="O54311" s="15"/>
      <c r="P54311" s="15"/>
      <c r="Q54311" s="13"/>
      <c r="R54311" s="13"/>
      <c r="S54311" s="13"/>
      <c r="T54311" s="13"/>
      <c r="U54311" s="16"/>
      <c r="V54311" s="16"/>
      <c r="W54311" s="16"/>
      <c r="AI54311" s="4"/>
      <c r="AJ54311" s="4"/>
    </row>
    <row r="54312" spans="1:36" x14ac:dyDescent="0.25">
      <c r="A54312" s="13"/>
      <c r="G54312" s="14"/>
      <c r="H54312" s="14"/>
      <c r="L54312" s="15"/>
      <c r="M54312" s="15"/>
      <c r="N54312" s="15"/>
      <c r="O54312" s="15"/>
      <c r="P54312" s="15"/>
      <c r="Q54312" s="13"/>
      <c r="R54312" s="13"/>
      <c r="S54312" s="13"/>
      <c r="T54312" s="13"/>
      <c r="U54312" s="16"/>
      <c r="V54312" s="16"/>
      <c r="W54312" s="16"/>
      <c r="AI54312" s="4"/>
      <c r="AJ54312" s="4"/>
    </row>
    <row r="54313" spans="1:36" x14ac:dyDescent="0.25">
      <c r="A54313" s="13"/>
      <c r="G54313" s="14"/>
      <c r="H54313" s="14"/>
      <c r="L54313" s="15"/>
      <c r="M54313" s="15"/>
      <c r="N54313" s="15"/>
      <c r="O54313" s="15"/>
      <c r="P54313" s="15"/>
      <c r="Q54313" s="13"/>
      <c r="R54313" s="13"/>
      <c r="S54313" s="13"/>
      <c r="T54313" s="13"/>
      <c r="U54313" s="16"/>
      <c r="V54313" s="16"/>
      <c r="W54313" s="16"/>
      <c r="AI54313" s="4"/>
      <c r="AJ54313" s="4"/>
    </row>
    <row r="54314" spans="1:36" x14ac:dyDescent="0.25">
      <c r="A54314" s="13"/>
      <c r="G54314" s="14"/>
      <c r="H54314" s="14"/>
      <c r="L54314" s="15"/>
      <c r="M54314" s="15"/>
      <c r="N54314" s="15"/>
      <c r="O54314" s="15"/>
      <c r="P54314" s="15"/>
      <c r="Q54314" s="13"/>
      <c r="R54314" s="13"/>
      <c r="S54314" s="13"/>
      <c r="T54314" s="13"/>
      <c r="U54314" s="16"/>
      <c r="V54314" s="16"/>
      <c r="W54314" s="16"/>
      <c r="AI54314" s="4"/>
      <c r="AJ54314" s="4"/>
    </row>
    <row r="54315" spans="1:36" x14ac:dyDescent="0.25">
      <c r="A54315" s="13"/>
      <c r="G54315" s="14"/>
      <c r="H54315" s="14"/>
      <c r="L54315" s="15"/>
      <c r="M54315" s="15"/>
      <c r="N54315" s="15"/>
      <c r="O54315" s="15"/>
      <c r="P54315" s="15"/>
      <c r="Q54315" s="13"/>
      <c r="R54315" s="13"/>
      <c r="S54315" s="13"/>
      <c r="T54315" s="13"/>
      <c r="U54315" s="16"/>
      <c r="V54315" s="16"/>
      <c r="W54315" s="16"/>
      <c r="AI54315" s="4"/>
      <c r="AJ54315" s="4"/>
    </row>
    <row r="54316" spans="1:36" x14ac:dyDescent="0.25">
      <c r="A54316" s="13"/>
      <c r="G54316" s="14"/>
      <c r="H54316" s="14"/>
      <c r="L54316" s="15"/>
      <c r="M54316" s="15"/>
      <c r="N54316" s="15"/>
      <c r="O54316" s="15"/>
      <c r="P54316" s="15"/>
      <c r="Q54316" s="13"/>
      <c r="R54316" s="13"/>
      <c r="S54316" s="13"/>
      <c r="T54316" s="13"/>
      <c r="U54316" s="16"/>
      <c r="V54316" s="16"/>
      <c r="W54316" s="16"/>
      <c r="AI54316" s="4"/>
      <c r="AJ54316" s="4"/>
    </row>
    <row r="54317" spans="1:36" x14ac:dyDescent="0.25">
      <c r="A54317" s="13"/>
      <c r="G54317" s="14"/>
      <c r="H54317" s="14"/>
      <c r="L54317" s="15"/>
      <c r="M54317" s="15"/>
      <c r="N54317" s="15"/>
      <c r="O54317" s="15"/>
      <c r="P54317" s="15"/>
      <c r="Q54317" s="13"/>
      <c r="R54317" s="13"/>
      <c r="S54317" s="13"/>
      <c r="T54317" s="13"/>
      <c r="U54317" s="16"/>
      <c r="V54317" s="16"/>
      <c r="W54317" s="16"/>
      <c r="AI54317" s="4"/>
      <c r="AJ54317" s="4"/>
    </row>
    <row r="54318" spans="1:36" x14ac:dyDescent="0.25">
      <c r="A54318" s="13"/>
      <c r="G54318" s="14"/>
      <c r="H54318" s="14"/>
      <c r="L54318" s="15"/>
      <c r="M54318" s="15"/>
      <c r="N54318" s="15"/>
      <c r="O54318" s="15"/>
      <c r="P54318" s="15"/>
      <c r="Q54318" s="13"/>
      <c r="R54318" s="13"/>
      <c r="S54318" s="13"/>
      <c r="T54318" s="13"/>
      <c r="U54318" s="16"/>
      <c r="V54318" s="16"/>
      <c r="W54318" s="16"/>
      <c r="AI54318" s="4"/>
      <c r="AJ54318" s="4"/>
    </row>
    <row r="54319" spans="1:36" x14ac:dyDescent="0.25">
      <c r="A54319" s="13"/>
      <c r="G54319" s="14"/>
      <c r="H54319" s="14"/>
      <c r="L54319" s="15"/>
      <c r="M54319" s="15"/>
      <c r="N54319" s="15"/>
      <c r="O54319" s="15"/>
      <c r="P54319" s="15"/>
      <c r="Q54319" s="13"/>
      <c r="R54319" s="13"/>
      <c r="S54319" s="13"/>
      <c r="T54319" s="13"/>
      <c r="U54319" s="16"/>
      <c r="V54319" s="16"/>
      <c r="W54319" s="16"/>
      <c r="AI54319" s="4"/>
      <c r="AJ54319" s="4"/>
    </row>
    <row r="54320" spans="1:36" x14ac:dyDescent="0.25">
      <c r="A54320" s="13"/>
      <c r="G54320" s="14"/>
      <c r="H54320" s="14"/>
      <c r="L54320" s="15"/>
      <c r="M54320" s="15"/>
      <c r="N54320" s="15"/>
      <c r="O54320" s="15"/>
      <c r="P54320" s="15"/>
      <c r="Q54320" s="13"/>
      <c r="R54320" s="13"/>
      <c r="S54320" s="13"/>
      <c r="T54320" s="13"/>
      <c r="U54320" s="16"/>
      <c r="V54320" s="16"/>
      <c r="W54320" s="16"/>
      <c r="AI54320" s="4"/>
      <c r="AJ54320" s="4"/>
    </row>
    <row r="54321" spans="1:36" x14ac:dyDescent="0.25">
      <c r="A54321" s="13"/>
      <c r="G54321" s="14"/>
      <c r="H54321" s="14"/>
      <c r="L54321" s="15"/>
      <c r="M54321" s="15"/>
      <c r="N54321" s="15"/>
      <c r="O54321" s="15"/>
      <c r="P54321" s="15"/>
      <c r="Q54321" s="13"/>
      <c r="R54321" s="13"/>
      <c r="S54321" s="13"/>
      <c r="T54321" s="13"/>
      <c r="U54321" s="16"/>
      <c r="V54321" s="16"/>
      <c r="W54321" s="16"/>
      <c r="AI54321" s="4"/>
      <c r="AJ54321" s="4"/>
    </row>
    <row r="54322" spans="1:36" x14ac:dyDescent="0.25">
      <c r="A54322" s="13"/>
      <c r="G54322" s="14"/>
      <c r="H54322" s="14"/>
      <c r="L54322" s="15"/>
      <c r="M54322" s="15"/>
      <c r="N54322" s="15"/>
      <c r="O54322" s="15"/>
      <c r="P54322" s="15"/>
      <c r="Q54322" s="13"/>
      <c r="R54322" s="13"/>
      <c r="S54322" s="13"/>
      <c r="T54322" s="13"/>
      <c r="U54322" s="16"/>
      <c r="V54322" s="16"/>
      <c r="W54322" s="16"/>
      <c r="AI54322" s="4"/>
      <c r="AJ54322" s="4"/>
    </row>
    <row r="54323" spans="1:36" x14ac:dyDescent="0.25">
      <c r="A54323" s="13"/>
      <c r="G54323" s="14"/>
      <c r="H54323" s="14"/>
      <c r="L54323" s="15"/>
      <c r="M54323" s="15"/>
      <c r="N54323" s="15"/>
      <c r="O54323" s="15"/>
      <c r="P54323" s="15"/>
      <c r="Q54323" s="13"/>
      <c r="R54323" s="13"/>
      <c r="S54323" s="13"/>
      <c r="T54323" s="13"/>
      <c r="U54323" s="16"/>
      <c r="V54323" s="16"/>
      <c r="W54323" s="16"/>
      <c r="AI54323" s="4"/>
      <c r="AJ54323" s="4"/>
    </row>
    <row r="54324" spans="1:36" x14ac:dyDescent="0.25">
      <c r="A54324" s="13"/>
      <c r="G54324" s="14"/>
      <c r="H54324" s="14"/>
      <c r="L54324" s="15"/>
      <c r="M54324" s="15"/>
      <c r="N54324" s="15"/>
      <c r="O54324" s="15"/>
      <c r="P54324" s="15"/>
      <c r="Q54324" s="13"/>
      <c r="R54324" s="13"/>
      <c r="S54324" s="13"/>
      <c r="T54324" s="13"/>
      <c r="U54324" s="16"/>
      <c r="V54324" s="16"/>
      <c r="W54324" s="16"/>
      <c r="AI54324" s="4"/>
      <c r="AJ54324" s="4"/>
    </row>
    <row r="54325" spans="1:36" x14ac:dyDescent="0.25">
      <c r="A54325" s="13"/>
      <c r="G54325" s="14"/>
      <c r="H54325" s="14"/>
      <c r="L54325" s="15"/>
      <c r="M54325" s="15"/>
      <c r="N54325" s="15"/>
      <c r="O54325" s="15"/>
      <c r="P54325" s="15"/>
      <c r="Q54325" s="13"/>
      <c r="R54325" s="13"/>
      <c r="S54325" s="13"/>
      <c r="T54325" s="13"/>
      <c r="U54325" s="16"/>
      <c r="V54325" s="16"/>
      <c r="W54325" s="16"/>
      <c r="AI54325" s="4"/>
      <c r="AJ54325" s="4"/>
    </row>
    <row r="54326" spans="1:36" x14ac:dyDescent="0.25">
      <c r="A54326" s="13"/>
      <c r="G54326" s="14"/>
      <c r="H54326" s="14"/>
      <c r="L54326" s="15"/>
      <c r="M54326" s="15"/>
      <c r="N54326" s="15"/>
      <c r="O54326" s="15"/>
      <c r="P54326" s="15"/>
      <c r="Q54326" s="13"/>
      <c r="R54326" s="13"/>
      <c r="S54326" s="13"/>
      <c r="T54326" s="13"/>
      <c r="U54326" s="16"/>
      <c r="V54326" s="16"/>
      <c r="W54326" s="16"/>
      <c r="AI54326" s="4"/>
      <c r="AJ54326" s="4"/>
    </row>
    <row r="54327" spans="1:36" x14ac:dyDescent="0.25">
      <c r="A54327" s="13"/>
      <c r="G54327" s="14"/>
      <c r="H54327" s="14"/>
      <c r="L54327" s="15"/>
      <c r="M54327" s="15"/>
      <c r="N54327" s="15"/>
      <c r="O54327" s="15"/>
      <c r="P54327" s="15"/>
      <c r="Q54327" s="13"/>
      <c r="R54327" s="13"/>
      <c r="S54327" s="13"/>
      <c r="T54327" s="13"/>
      <c r="U54327" s="16"/>
      <c r="V54327" s="16"/>
      <c r="W54327" s="16"/>
      <c r="AI54327" s="4"/>
      <c r="AJ54327" s="4"/>
    </row>
    <row r="54328" spans="1:36" x14ac:dyDescent="0.25">
      <c r="A54328" s="13"/>
      <c r="G54328" s="14"/>
      <c r="H54328" s="14"/>
      <c r="L54328" s="15"/>
      <c r="M54328" s="15"/>
      <c r="N54328" s="15"/>
      <c r="O54328" s="15"/>
      <c r="P54328" s="15"/>
      <c r="Q54328" s="13"/>
      <c r="R54328" s="13"/>
      <c r="S54328" s="13"/>
      <c r="T54328" s="13"/>
      <c r="U54328" s="16"/>
      <c r="V54328" s="16"/>
      <c r="W54328" s="16"/>
      <c r="AI54328" s="4"/>
      <c r="AJ54328" s="4"/>
    </row>
    <row r="54329" spans="1:36" x14ac:dyDescent="0.25">
      <c r="A54329" s="13"/>
      <c r="G54329" s="14"/>
      <c r="H54329" s="14"/>
      <c r="L54329" s="15"/>
      <c r="M54329" s="15"/>
      <c r="N54329" s="15"/>
      <c r="O54329" s="15"/>
      <c r="P54329" s="15"/>
      <c r="Q54329" s="13"/>
      <c r="R54329" s="13"/>
      <c r="S54329" s="13"/>
      <c r="T54329" s="13"/>
      <c r="U54329" s="16"/>
      <c r="V54329" s="16"/>
      <c r="W54329" s="16"/>
      <c r="AI54329" s="4"/>
      <c r="AJ54329" s="4"/>
    </row>
    <row r="54330" spans="1:36" x14ac:dyDescent="0.25">
      <c r="A54330" s="13"/>
      <c r="G54330" s="14"/>
      <c r="H54330" s="14"/>
      <c r="L54330" s="15"/>
      <c r="M54330" s="15"/>
      <c r="N54330" s="15"/>
      <c r="O54330" s="15"/>
      <c r="P54330" s="15"/>
      <c r="Q54330" s="13"/>
      <c r="R54330" s="13"/>
      <c r="S54330" s="13"/>
      <c r="T54330" s="13"/>
      <c r="U54330" s="16"/>
      <c r="V54330" s="16"/>
      <c r="W54330" s="16"/>
      <c r="AI54330" s="4"/>
      <c r="AJ54330" s="4"/>
    </row>
    <row r="54331" spans="1:36" x14ac:dyDescent="0.25">
      <c r="A54331" s="13"/>
      <c r="G54331" s="14"/>
      <c r="H54331" s="14"/>
      <c r="L54331" s="15"/>
      <c r="M54331" s="15"/>
      <c r="N54331" s="15"/>
      <c r="O54331" s="15"/>
      <c r="P54331" s="15"/>
      <c r="Q54331" s="13"/>
      <c r="R54331" s="13"/>
      <c r="S54331" s="13"/>
      <c r="T54331" s="13"/>
      <c r="U54331" s="16"/>
      <c r="V54331" s="16"/>
      <c r="W54331" s="16"/>
      <c r="AI54331" s="4"/>
      <c r="AJ54331" s="4"/>
    </row>
    <row r="54332" spans="1:36" x14ac:dyDescent="0.25">
      <c r="A54332" s="13"/>
      <c r="G54332" s="14"/>
      <c r="H54332" s="14"/>
      <c r="L54332" s="15"/>
      <c r="M54332" s="15"/>
      <c r="N54332" s="15"/>
      <c r="O54332" s="15"/>
      <c r="P54332" s="15"/>
      <c r="Q54332" s="13"/>
      <c r="R54332" s="13"/>
      <c r="S54332" s="13"/>
      <c r="T54332" s="13"/>
      <c r="U54332" s="16"/>
      <c r="V54332" s="16"/>
      <c r="W54332" s="16"/>
      <c r="AI54332" s="4"/>
      <c r="AJ54332" s="4"/>
    </row>
    <row r="54333" spans="1:36" x14ac:dyDescent="0.25">
      <c r="A54333" s="13"/>
      <c r="G54333" s="14"/>
      <c r="H54333" s="14"/>
      <c r="L54333" s="15"/>
      <c r="M54333" s="15"/>
      <c r="N54333" s="15"/>
      <c r="O54333" s="15"/>
      <c r="P54333" s="15"/>
      <c r="Q54333" s="13"/>
      <c r="R54333" s="13"/>
      <c r="S54333" s="13"/>
      <c r="T54333" s="13"/>
      <c r="U54333" s="16"/>
      <c r="V54333" s="16"/>
      <c r="W54333" s="16"/>
      <c r="AI54333" s="4"/>
      <c r="AJ54333" s="4"/>
    </row>
    <row r="54334" spans="1:36" x14ac:dyDescent="0.25">
      <c r="A54334" s="13"/>
      <c r="G54334" s="14"/>
      <c r="H54334" s="14"/>
      <c r="L54334" s="15"/>
      <c r="M54334" s="15"/>
      <c r="N54334" s="15"/>
      <c r="O54334" s="15"/>
      <c r="P54334" s="15"/>
      <c r="Q54334" s="13"/>
      <c r="R54334" s="13"/>
      <c r="S54334" s="13"/>
      <c r="T54334" s="13"/>
      <c r="U54334" s="16"/>
      <c r="V54334" s="16"/>
      <c r="W54334" s="16"/>
      <c r="AI54334" s="4"/>
      <c r="AJ54334" s="4"/>
    </row>
    <row r="54335" spans="1:36" x14ac:dyDescent="0.25">
      <c r="A54335" s="13"/>
      <c r="G54335" s="14"/>
      <c r="H54335" s="14"/>
      <c r="L54335" s="15"/>
      <c r="M54335" s="15"/>
      <c r="N54335" s="15"/>
      <c r="O54335" s="15"/>
      <c r="P54335" s="15"/>
      <c r="Q54335" s="13"/>
      <c r="R54335" s="13"/>
      <c r="S54335" s="13"/>
      <c r="T54335" s="13"/>
      <c r="U54335" s="16"/>
      <c r="V54335" s="16"/>
      <c r="W54335" s="16"/>
      <c r="AI54335" s="4"/>
      <c r="AJ54335" s="4"/>
    </row>
    <row r="54336" spans="1:36" x14ac:dyDescent="0.25">
      <c r="A54336" s="13"/>
      <c r="G54336" s="14"/>
      <c r="H54336" s="14"/>
      <c r="L54336" s="15"/>
      <c r="M54336" s="15"/>
      <c r="N54336" s="15"/>
      <c r="O54336" s="15"/>
      <c r="P54336" s="15"/>
      <c r="Q54336" s="13"/>
      <c r="R54336" s="13"/>
      <c r="S54336" s="13"/>
      <c r="T54336" s="13"/>
      <c r="U54336" s="16"/>
      <c r="V54336" s="16"/>
      <c r="W54336" s="16"/>
      <c r="AI54336" s="4"/>
      <c r="AJ54336" s="4"/>
    </row>
    <row r="54337" spans="1:36" x14ac:dyDescent="0.25">
      <c r="A54337" s="13"/>
      <c r="G54337" s="14"/>
      <c r="H54337" s="14"/>
      <c r="L54337" s="15"/>
      <c r="M54337" s="15"/>
      <c r="N54337" s="15"/>
      <c r="O54337" s="15"/>
      <c r="P54337" s="15"/>
      <c r="Q54337" s="13"/>
      <c r="R54337" s="13"/>
      <c r="S54337" s="13"/>
      <c r="T54337" s="13"/>
      <c r="U54337" s="16"/>
      <c r="V54337" s="16"/>
      <c r="W54337" s="16"/>
      <c r="AI54337" s="4"/>
      <c r="AJ54337" s="4"/>
    </row>
    <row r="54338" spans="1:36" x14ac:dyDescent="0.25">
      <c r="A54338" s="13"/>
      <c r="G54338" s="14"/>
      <c r="H54338" s="14"/>
      <c r="L54338" s="15"/>
      <c r="M54338" s="15"/>
      <c r="N54338" s="15"/>
      <c r="O54338" s="15"/>
      <c r="P54338" s="15"/>
      <c r="Q54338" s="13"/>
      <c r="R54338" s="13"/>
      <c r="S54338" s="13"/>
      <c r="T54338" s="13"/>
      <c r="U54338" s="16"/>
      <c r="V54338" s="16"/>
      <c r="W54338" s="16"/>
      <c r="AI54338" s="4"/>
      <c r="AJ54338" s="4"/>
    </row>
    <row r="54339" spans="1:36" x14ac:dyDescent="0.25">
      <c r="A54339" s="13"/>
      <c r="G54339" s="14"/>
      <c r="H54339" s="14"/>
      <c r="L54339" s="15"/>
      <c r="M54339" s="15"/>
      <c r="N54339" s="15"/>
      <c r="O54339" s="15"/>
      <c r="P54339" s="15"/>
      <c r="Q54339" s="13"/>
      <c r="R54339" s="13"/>
      <c r="S54339" s="13"/>
      <c r="T54339" s="13"/>
      <c r="U54339" s="16"/>
      <c r="V54339" s="16"/>
      <c r="W54339" s="16"/>
      <c r="AI54339" s="4"/>
      <c r="AJ54339" s="4"/>
    </row>
    <row r="54340" spans="1:36" x14ac:dyDescent="0.25">
      <c r="A54340" s="13"/>
      <c r="G54340" s="14"/>
      <c r="H54340" s="14"/>
      <c r="L54340" s="15"/>
      <c r="M54340" s="15"/>
      <c r="N54340" s="15"/>
      <c r="O54340" s="15"/>
      <c r="P54340" s="15"/>
      <c r="Q54340" s="13"/>
      <c r="R54340" s="13"/>
      <c r="S54340" s="13"/>
      <c r="T54340" s="13"/>
      <c r="U54340" s="16"/>
      <c r="V54340" s="16"/>
      <c r="W54340" s="16"/>
      <c r="AI54340" s="4"/>
      <c r="AJ54340" s="4"/>
    </row>
    <row r="54341" spans="1:36" x14ac:dyDescent="0.25">
      <c r="A54341" s="13"/>
      <c r="G54341" s="14"/>
      <c r="H54341" s="14"/>
      <c r="L54341" s="15"/>
      <c r="M54341" s="15"/>
      <c r="N54341" s="15"/>
      <c r="O54341" s="15"/>
      <c r="P54341" s="15"/>
      <c r="Q54341" s="13"/>
      <c r="R54341" s="13"/>
      <c r="S54341" s="13"/>
      <c r="T54341" s="13"/>
      <c r="U54341" s="16"/>
      <c r="V54341" s="16"/>
      <c r="W54341" s="16"/>
      <c r="AI54341" s="4"/>
      <c r="AJ54341" s="4"/>
    </row>
    <row r="54342" spans="1:36" x14ac:dyDescent="0.25">
      <c r="A54342" s="13"/>
      <c r="G54342" s="14"/>
      <c r="H54342" s="14"/>
      <c r="L54342" s="15"/>
      <c r="M54342" s="15"/>
      <c r="N54342" s="15"/>
      <c r="O54342" s="15"/>
      <c r="P54342" s="15"/>
      <c r="Q54342" s="13"/>
      <c r="R54342" s="13"/>
      <c r="S54342" s="13"/>
      <c r="T54342" s="13"/>
      <c r="U54342" s="16"/>
      <c r="V54342" s="16"/>
      <c r="W54342" s="16"/>
      <c r="AI54342" s="4"/>
      <c r="AJ54342" s="4"/>
    </row>
    <row r="54343" spans="1:36" x14ac:dyDescent="0.25">
      <c r="A54343" s="13"/>
      <c r="G54343" s="14"/>
      <c r="H54343" s="14"/>
      <c r="L54343" s="15"/>
      <c r="M54343" s="15"/>
      <c r="N54343" s="15"/>
      <c r="O54343" s="15"/>
      <c r="P54343" s="15"/>
      <c r="Q54343" s="13"/>
      <c r="R54343" s="13"/>
      <c r="S54343" s="13"/>
      <c r="T54343" s="13"/>
      <c r="U54343" s="16"/>
      <c r="V54343" s="16"/>
      <c r="W54343" s="16"/>
      <c r="AI54343" s="4"/>
      <c r="AJ54343" s="4"/>
    </row>
    <row r="54344" spans="1:36" x14ac:dyDescent="0.25">
      <c r="A54344" s="13"/>
      <c r="G54344" s="14"/>
      <c r="H54344" s="14"/>
      <c r="L54344" s="15"/>
      <c r="M54344" s="15"/>
      <c r="N54344" s="15"/>
      <c r="O54344" s="15"/>
      <c r="P54344" s="15"/>
      <c r="Q54344" s="13"/>
      <c r="R54344" s="13"/>
      <c r="S54344" s="13"/>
      <c r="T54344" s="13"/>
      <c r="U54344" s="16"/>
      <c r="V54344" s="16"/>
      <c r="W54344" s="16"/>
      <c r="AI54344" s="4"/>
      <c r="AJ54344" s="4"/>
    </row>
    <row r="54345" spans="1:36" x14ac:dyDescent="0.25">
      <c r="A54345" s="13"/>
      <c r="G54345" s="14"/>
      <c r="H54345" s="14"/>
      <c r="L54345" s="15"/>
      <c r="M54345" s="15"/>
      <c r="N54345" s="15"/>
      <c r="O54345" s="15"/>
      <c r="P54345" s="15"/>
      <c r="Q54345" s="13"/>
      <c r="R54345" s="13"/>
      <c r="S54345" s="13"/>
      <c r="T54345" s="13"/>
      <c r="U54345" s="16"/>
      <c r="V54345" s="16"/>
      <c r="W54345" s="16"/>
      <c r="AI54345" s="4"/>
      <c r="AJ54345" s="4"/>
    </row>
    <row r="54346" spans="1:36" x14ac:dyDescent="0.25">
      <c r="A54346" s="13"/>
      <c r="G54346" s="14"/>
      <c r="H54346" s="14"/>
      <c r="L54346" s="15"/>
      <c r="M54346" s="15"/>
      <c r="N54346" s="15"/>
      <c r="O54346" s="15"/>
      <c r="P54346" s="15"/>
      <c r="Q54346" s="13"/>
      <c r="R54346" s="13"/>
      <c r="S54346" s="13"/>
      <c r="T54346" s="13"/>
      <c r="U54346" s="16"/>
      <c r="V54346" s="16"/>
      <c r="W54346" s="16"/>
      <c r="AI54346" s="4"/>
      <c r="AJ54346" s="4"/>
    </row>
    <row r="54347" spans="1:36" x14ac:dyDescent="0.25">
      <c r="A54347" s="13"/>
      <c r="G54347" s="14"/>
      <c r="H54347" s="14"/>
      <c r="L54347" s="15"/>
      <c r="M54347" s="15"/>
      <c r="N54347" s="15"/>
      <c r="O54347" s="15"/>
      <c r="P54347" s="15"/>
      <c r="Q54347" s="13"/>
      <c r="R54347" s="13"/>
      <c r="S54347" s="13"/>
      <c r="T54347" s="13"/>
      <c r="U54347" s="16"/>
      <c r="V54347" s="16"/>
      <c r="W54347" s="16"/>
      <c r="AI54347" s="4"/>
      <c r="AJ54347" s="4"/>
    </row>
    <row r="54348" spans="1:36" x14ac:dyDescent="0.25">
      <c r="A54348" s="13"/>
      <c r="G54348" s="14"/>
      <c r="H54348" s="14"/>
      <c r="L54348" s="15"/>
      <c r="M54348" s="15"/>
      <c r="N54348" s="15"/>
      <c r="O54348" s="15"/>
      <c r="P54348" s="15"/>
      <c r="Q54348" s="13"/>
      <c r="R54348" s="13"/>
      <c r="S54348" s="13"/>
      <c r="T54348" s="13"/>
      <c r="U54348" s="16"/>
      <c r="V54348" s="16"/>
      <c r="W54348" s="16"/>
      <c r="AI54348" s="4"/>
      <c r="AJ54348" s="4"/>
    </row>
    <row r="54349" spans="1:36" x14ac:dyDescent="0.25">
      <c r="A54349" s="13"/>
      <c r="G54349" s="14"/>
      <c r="H54349" s="14"/>
      <c r="L54349" s="15"/>
      <c r="M54349" s="15"/>
      <c r="N54349" s="15"/>
      <c r="O54349" s="15"/>
      <c r="P54349" s="15"/>
      <c r="Q54349" s="13"/>
      <c r="R54349" s="13"/>
      <c r="S54349" s="13"/>
      <c r="T54349" s="13"/>
      <c r="U54349" s="16"/>
      <c r="V54349" s="16"/>
      <c r="W54349" s="16"/>
      <c r="AI54349" s="4"/>
      <c r="AJ54349" s="4"/>
    </row>
    <row r="54350" spans="1:36" x14ac:dyDescent="0.25">
      <c r="A54350" s="13"/>
      <c r="G54350" s="14"/>
      <c r="H54350" s="14"/>
      <c r="L54350" s="15"/>
      <c r="M54350" s="15"/>
      <c r="N54350" s="15"/>
      <c r="O54350" s="15"/>
      <c r="P54350" s="15"/>
      <c r="Q54350" s="13"/>
      <c r="R54350" s="13"/>
      <c r="S54350" s="13"/>
      <c r="T54350" s="13"/>
      <c r="U54350" s="16"/>
      <c r="V54350" s="16"/>
      <c r="W54350" s="16"/>
      <c r="AI54350" s="4"/>
      <c r="AJ54350" s="4"/>
    </row>
    <row r="54351" spans="1:36" x14ac:dyDescent="0.25">
      <c r="A54351" s="13"/>
      <c r="G54351" s="14"/>
      <c r="H54351" s="14"/>
      <c r="L54351" s="15"/>
      <c r="M54351" s="15"/>
      <c r="N54351" s="15"/>
      <c r="O54351" s="15"/>
      <c r="P54351" s="15"/>
      <c r="Q54351" s="13"/>
      <c r="R54351" s="13"/>
      <c r="S54351" s="13"/>
      <c r="T54351" s="13"/>
      <c r="U54351" s="16"/>
      <c r="V54351" s="16"/>
      <c r="W54351" s="16"/>
      <c r="AI54351" s="4"/>
      <c r="AJ54351" s="4"/>
    </row>
    <row r="54352" spans="1:36" x14ac:dyDescent="0.25">
      <c r="A54352" s="13"/>
      <c r="G54352" s="14"/>
      <c r="H54352" s="14"/>
      <c r="L54352" s="15"/>
      <c r="M54352" s="15"/>
      <c r="N54352" s="15"/>
      <c r="O54352" s="15"/>
      <c r="P54352" s="15"/>
      <c r="Q54352" s="13"/>
      <c r="R54352" s="13"/>
      <c r="S54352" s="13"/>
      <c r="T54352" s="13"/>
      <c r="U54352" s="16"/>
      <c r="V54352" s="16"/>
      <c r="W54352" s="16"/>
      <c r="AI54352" s="4"/>
      <c r="AJ54352" s="4"/>
    </row>
    <row r="54353" spans="1:36" x14ac:dyDescent="0.25">
      <c r="A54353" s="13"/>
      <c r="G54353" s="14"/>
      <c r="H54353" s="14"/>
      <c r="L54353" s="15"/>
      <c r="M54353" s="15"/>
      <c r="N54353" s="15"/>
      <c r="O54353" s="15"/>
      <c r="P54353" s="15"/>
      <c r="Q54353" s="13"/>
      <c r="R54353" s="13"/>
      <c r="S54353" s="13"/>
      <c r="T54353" s="13"/>
      <c r="U54353" s="16"/>
      <c r="V54353" s="16"/>
      <c r="W54353" s="16"/>
      <c r="AI54353" s="4"/>
      <c r="AJ54353" s="4"/>
    </row>
    <row r="54354" spans="1:36" x14ac:dyDescent="0.25">
      <c r="A54354" s="13"/>
      <c r="G54354" s="14"/>
      <c r="H54354" s="14"/>
      <c r="L54354" s="15"/>
      <c r="M54354" s="15"/>
      <c r="N54354" s="15"/>
      <c r="O54354" s="15"/>
      <c r="P54354" s="15"/>
      <c r="Q54354" s="13"/>
      <c r="R54354" s="13"/>
      <c r="S54354" s="13"/>
      <c r="T54354" s="13"/>
      <c r="U54354" s="16"/>
      <c r="V54354" s="16"/>
      <c r="W54354" s="16"/>
      <c r="AI54354" s="4"/>
      <c r="AJ54354" s="4"/>
    </row>
    <row r="54355" spans="1:36" x14ac:dyDescent="0.25">
      <c r="A54355" s="13"/>
      <c r="G54355" s="14"/>
      <c r="H54355" s="14"/>
      <c r="L54355" s="15"/>
      <c r="M54355" s="15"/>
      <c r="N54355" s="15"/>
      <c r="O54355" s="15"/>
      <c r="P54355" s="15"/>
      <c r="Q54355" s="13"/>
      <c r="R54355" s="13"/>
      <c r="S54355" s="13"/>
      <c r="T54355" s="13"/>
      <c r="U54355" s="16"/>
      <c r="V54355" s="16"/>
      <c r="W54355" s="16"/>
      <c r="AI54355" s="4"/>
      <c r="AJ54355" s="4"/>
    </row>
    <row r="54356" spans="1:36" x14ac:dyDescent="0.25">
      <c r="A54356" s="13"/>
      <c r="G54356" s="14"/>
      <c r="H54356" s="14"/>
      <c r="L54356" s="15"/>
      <c r="M54356" s="15"/>
      <c r="N54356" s="15"/>
      <c r="O54356" s="15"/>
      <c r="P54356" s="15"/>
      <c r="Q54356" s="13"/>
      <c r="R54356" s="13"/>
      <c r="S54356" s="13"/>
      <c r="T54356" s="13"/>
      <c r="U54356" s="16"/>
      <c r="V54356" s="16"/>
      <c r="W54356" s="16"/>
      <c r="AI54356" s="4"/>
      <c r="AJ54356" s="4"/>
    </row>
    <row r="54357" spans="1:36" x14ac:dyDescent="0.25">
      <c r="A54357" s="13"/>
      <c r="G54357" s="14"/>
      <c r="H54357" s="14"/>
      <c r="L54357" s="15"/>
      <c r="M54357" s="15"/>
      <c r="N54357" s="15"/>
      <c r="O54357" s="15"/>
      <c r="P54357" s="15"/>
      <c r="Q54357" s="13"/>
      <c r="R54357" s="13"/>
      <c r="S54357" s="13"/>
      <c r="T54357" s="13"/>
      <c r="U54357" s="16"/>
      <c r="V54357" s="16"/>
      <c r="W54357" s="16"/>
      <c r="AI54357" s="4"/>
      <c r="AJ54357" s="4"/>
    </row>
    <row r="54358" spans="1:36" x14ac:dyDescent="0.25">
      <c r="A54358" s="13"/>
      <c r="G54358" s="14"/>
      <c r="H54358" s="14"/>
      <c r="L54358" s="15"/>
      <c r="M54358" s="15"/>
      <c r="N54358" s="15"/>
      <c r="O54358" s="15"/>
      <c r="P54358" s="15"/>
      <c r="Q54358" s="13"/>
      <c r="R54358" s="13"/>
      <c r="S54358" s="13"/>
      <c r="T54358" s="13"/>
      <c r="U54358" s="16"/>
      <c r="V54358" s="16"/>
      <c r="W54358" s="16"/>
      <c r="AI54358" s="4"/>
      <c r="AJ54358" s="4"/>
    </row>
    <row r="54359" spans="1:36" x14ac:dyDescent="0.25">
      <c r="A54359" s="13"/>
      <c r="G54359" s="14"/>
      <c r="H54359" s="14"/>
      <c r="L54359" s="15"/>
      <c r="M54359" s="15"/>
      <c r="N54359" s="15"/>
      <c r="O54359" s="15"/>
      <c r="P54359" s="15"/>
      <c r="Q54359" s="13"/>
      <c r="R54359" s="13"/>
      <c r="S54359" s="13"/>
      <c r="T54359" s="13"/>
      <c r="U54359" s="16"/>
      <c r="V54359" s="16"/>
      <c r="W54359" s="16"/>
      <c r="AI54359" s="4"/>
      <c r="AJ54359" s="4"/>
    </row>
    <row r="54360" spans="1:36" x14ac:dyDescent="0.25">
      <c r="A54360" s="13"/>
      <c r="G54360" s="14"/>
      <c r="H54360" s="14"/>
      <c r="L54360" s="15"/>
      <c r="M54360" s="15"/>
      <c r="N54360" s="15"/>
      <c r="O54360" s="15"/>
      <c r="P54360" s="15"/>
      <c r="Q54360" s="13"/>
      <c r="R54360" s="13"/>
      <c r="S54360" s="13"/>
      <c r="T54360" s="13"/>
      <c r="U54360" s="16"/>
      <c r="V54360" s="16"/>
      <c r="W54360" s="16"/>
      <c r="AI54360" s="4"/>
      <c r="AJ54360" s="4"/>
    </row>
    <row r="54361" spans="1:36" x14ac:dyDescent="0.25">
      <c r="A54361" s="13"/>
      <c r="G54361" s="14"/>
      <c r="H54361" s="14"/>
      <c r="L54361" s="15"/>
      <c r="M54361" s="15"/>
      <c r="N54361" s="15"/>
      <c r="O54361" s="15"/>
      <c r="P54361" s="15"/>
      <c r="Q54361" s="13"/>
      <c r="R54361" s="13"/>
      <c r="S54361" s="13"/>
      <c r="T54361" s="13"/>
      <c r="U54361" s="16"/>
      <c r="V54361" s="16"/>
      <c r="W54361" s="16"/>
      <c r="AI54361" s="4"/>
      <c r="AJ54361" s="4"/>
    </row>
    <row r="54362" spans="1:36" x14ac:dyDescent="0.25">
      <c r="A54362" s="13"/>
      <c r="G54362" s="14"/>
      <c r="H54362" s="14"/>
      <c r="L54362" s="15"/>
      <c r="M54362" s="15"/>
      <c r="N54362" s="15"/>
      <c r="O54362" s="15"/>
      <c r="P54362" s="15"/>
      <c r="Q54362" s="13"/>
      <c r="R54362" s="13"/>
      <c r="S54362" s="13"/>
      <c r="T54362" s="13"/>
      <c r="U54362" s="16"/>
      <c r="V54362" s="16"/>
      <c r="W54362" s="16"/>
      <c r="AI54362" s="4"/>
      <c r="AJ54362" s="4"/>
    </row>
    <row r="54363" spans="1:36" x14ac:dyDescent="0.25">
      <c r="A54363" s="13"/>
      <c r="G54363" s="14"/>
      <c r="H54363" s="14"/>
      <c r="L54363" s="15"/>
      <c r="M54363" s="15"/>
      <c r="N54363" s="15"/>
      <c r="O54363" s="15"/>
      <c r="P54363" s="15"/>
      <c r="Q54363" s="13"/>
      <c r="R54363" s="13"/>
      <c r="S54363" s="13"/>
      <c r="T54363" s="13"/>
      <c r="U54363" s="16"/>
      <c r="V54363" s="16"/>
      <c r="W54363" s="16"/>
      <c r="AI54363" s="4"/>
      <c r="AJ54363" s="4"/>
    </row>
    <row r="54364" spans="1:36" x14ac:dyDescent="0.25">
      <c r="A54364" s="13"/>
      <c r="G54364" s="14"/>
      <c r="H54364" s="14"/>
      <c r="L54364" s="15"/>
      <c r="M54364" s="15"/>
      <c r="N54364" s="15"/>
      <c r="O54364" s="15"/>
      <c r="P54364" s="15"/>
      <c r="Q54364" s="13"/>
      <c r="R54364" s="13"/>
      <c r="S54364" s="13"/>
      <c r="T54364" s="13"/>
      <c r="U54364" s="16"/>
      <c r="V54364" s="16"/>
      <c r="W54364" s="16"/>
      <c r="AI54364" s="4"/>
      <c r="AJ54364" s="4"/>
    </row>
    <row r="54365" spans="1:36" x14ac:dyDescent="0.25">
      <c r="A54365" s="13"/>
      <c r="G54365" s="14"/>
      <c r="H54365" s="14"/>
      <c r="L54365" s="15"/>
      <c r="M54365" s="15"/>
      <c r="N54365" s="15"/>
      <c r="O54365" s="15"/>
      <c r="P54365" s="15"/>
      <c r="Q54365" s="13"/>
      <c r="R54365" s="13"/>
      <c r="S54365" s="13"/>
      <c r="T54365" s="13"/>
      <c r="U54365" s="16"/>
      <c r="V54365" s="16"/>
      <c r="W54365" s="16"/>
      <c r="AI54365" s="4"/>
      <c r="AJ54365" s="4"/>
    </row>
    <row r="54366" spans="1:36" x14ac:dyDescent="0.25">
      <c r="A54366" s="13"/>
      <c r="G54366" s="14"/>
      <c r="H54366" s="14"/>
      <c r="L54366" s="15"/>
      <c r="M54366" s="15"/>
      <c r="N54366" s="15"/>
      <c r="O54366" s="15"/>
      <c r="P54366" s="15"/>
      <c r="Q54366" s="13"/>
      <c r="R54366" s="13"/>
      <c r="S54366" s="13"/>
      <c r="T54366" s="13"/>
      <c r="U54366" s="16"/>
      <c r="V54366" s="16"/>
      <c r="W54366" s="16"/>
      <c r="AI54366" s="4"/>
      <c r="AJ54366" s="4"/>
    </row>
    <row r="54367" spans="1:36" x14ac:dyDescent="0.25">
      <c r="A54367" s="13"/>
      <c r="G54367" s="14"/>
      <c r="H54367" s="14"/>
      <c r="L54367" s="15"/>
      <c r="M54367" s="15"/>
      <c r="N54367" s="15"/>
      <c r="O54367" s="15"/>
      <c r="P54367" s="15"/>
      <c r="Q54367" s="13"/>
      <c r="R54367" s="13"/>
      <c r="S54367" s="13"/>
      <c r="T54367" s="13"/>
      <c r="U54367" s="16"/>
      <c r="V54367" s="16"/>
      <c r="W54367" s="16"/>
      <c r="AI54367" s="4"/>
      <c r="AJ54367" s="4"/>
    </row>
    <row r="54368" spans="1:36" x14ac:dyDescent="0.25">
      <c r="A54368" s="13"/>
      <c r="G54368" s="14"/>
      <c r="H54368" s="14"/>
      <c r="L54368" s="15"/>
      <c r="M54368" s="15"/>
      <c r="N54368" s="15"/>
      <c r="O54368" s="15"/>
      <c r="P54368" s="15"/>
      <c r="Q54368" s="13"/>
      <c r="R54368" s="13"/>
      <c r="S54368" s="13"/>
      <c r="T54368" s="13"/>
      <c r="U54368" s="16"/>
      <c r="V54368" s="16"/>
      <c r="W54368" s="16"/>
      <c r="AI54368" s="4"/>
      <c r="AJ54368" s="4"/>
    </row>
    <row r="54369" spans="1:36" x14ac:dyDescent="0.25">
      <c r="A54369" s="13"/>
      <c r="G54369" s="14"/>
      <c r="H54369" s="14"/>
      <c r="L54369" s="15"/>
      <c r="M54369" s="15"/>
      <c r="N54369" s="15"/>
      <c r="O54369" s="15"/>
      <c r="P54369" s="15"/>
      <c r="Q54369" s="13"/>
      <c r="R54369" s="13"/>
      <c r="S54369" s="13"/>
      <c r="T54369" s="13"/>
      <c r="U54369" s="16"/>
      <c r="V54369" s="16"/>
      <c r="W54369" s="16"/>
      <c r="AI54369" s="4"/>
      <c r="AJ54369" s="4"/>
    </row>
    <row r="54370" spans="1:36" x14ac:dyDescent="0.25">
      <c r="A54370" s="13"/>
      <c r="G54370" s="14"/>
      <c r="H54370" s="14"/>
      <c r="L54370" s="15"/>
      <c r="M54370" s="15"/>
      <c r="N54370" s="15"/>
      <c r="O54370" s="15"/>
      <c r="P54370" s="15"/>
      <c r="Q54370" s="13"/>
      <c r="R54370" s="13"/>
      <c r="S54370" s="13"/>
      <c r="T54370" s="13"/>
      <c r="U54370" s="16"/>
      <c r="V54370" s="16"/>
      <c r="W54370" s="16"/>
      <c r="AI54370" s="4"/>
      <c r="AJ54370" s="4"/>
    </row>
    <row r="54371" spans="1:36" x14ac:dyDescent="0.25">
      <c r="A54371" s="13"/>
      <c r="G54371" s="14"/>
      <c r="H54371" s="14"/>
      <c r="L54371" s="15"/>
      <c r="M54371" s="15"/>
      <c r="N54371" s="15"/>
      <c r="O54371" s="15"/>
      <c r="P54371" s="15"/>
      <c r="Q54371" s="13"/>
      <c r="R54371" s="13"/>
      <c r="S54371" s="13"/>
      <c r="T54371" s="13"/>
      <c r="U54371" s="16"/>
      <c r="V54371" s="16"/>
      <c r="W54371" s="16"/>
      <c r="AI54371" s="4"/>
      <c r="AJ54371" s="4"/>
    </row>
    <row r="54372" spans="1:36" x14ac:dyDescent="0.25">
      <c r="A54372" s="13"/>
      <c r="G54372" s="14"/>
      <c r="H54372" s="14"/>
      <c r="L54372" s="15"/>
      <c r="M54372" s="15"/>
      <c r="N54372" s="15"/>
      <c r="O54372" s="15"/>
      <c r="P54372" s="15"/>
      <c r="Q54372" s="13"/>
      <c r="R54372" s="13"/>
      <c r="S54372" s="13"/>
      <c r="T54372" s="13"/>
      <c r="U54372" s="16"/>
      <c r="V54372" s="16"/>
      <c r="W54372" s="16"/>
      <c r="AI54372" s="4"/>
      <c r="AJ54372" s="4"/>
    </row>
    <row r="54373" spans="1:36" x14ac:dyDescent="0.25">
      <c r="A54373" s="13"/>
      <c r="G54373" s="14"/>
      <c r="H54373" s="14"/>
      <c r="L54373" s="15"/>
      <c r="M54373" s="15"/>
      <c r="N54373" s="15"/>
      <c r="O54373" s="15"/>
      <c r="P54373" s="15"/>
      <c r="Q54373" s="13"/>
      <c r="R54373" s="13"/>
      <c r="S54373" s="13"/>
      <c r="T54373" s="13"/>
      <c r="U54373" s="16"/>
      <c r="V54373" s="16"/>
      <c r="W54373" s="16"/>
      <c r="AI54373" s="4"/>
      <c r="AJ54373" s="4"/>
    </row>
    <row r="54374" spans="1:36" x14ac:dyDescent="0.25">
      <c r="A54374" s="13"/>
      <c r="G54374" s="14"/>
      <c r="H54374" s="14"/>
      <c r="L54374" s="15"/>
      <c r="M54374" s="15"/>
      <c r="N54374" s="15"/>
      <c r="O54374" s="15"/>
      <c r="P54374" s="15"/>
      <c r="Q54374" s="13"/>
      <c r="R54374" s="13"/>
      <c r="S54374" s="13"/>
      <c r="T54374" s="13"/>
      <c r="U54374" s="16"/>
      <c r="V54374" s="16"/>
      <c r="W54374" s="16"/>
      <c r="AI54374" s="4"/>
      <c r="AJ54374" s="4"/>
    </row>
    <row r="54375" spans="1:36" x14ac:dyDescent="0.25">
      <c r="A54375" s="13"/>
      <c r="G54375" s="14"/>
      <c r="H54375" s="14"/>
      <c r="L54375" s="15"/>
      <c r="M54375" s="15"/>
      <c r="N54375" s="15"/>
      <c r="O54375" s="15"/>
      <c r="P54375" s="15"/>
      <c r="Q54375" s="13"/>
      <c r="R54375" s="13"/>
      <c r="S54375" s="13"/>
      <c r="T54375" s="13"/>
      <c r="U54375" s="16"/>
      <c r="V54375" s="16"/>
      <c r="W54375" s="16"/>
      <c r="AI54375" s="4"/>
      <c r="AJ54375" s="4"/>
    </row>
    <row r="54376" spans="1:36" x14ac:dyDescent="0.25">
      <c r="A54376" s="13"/>
      <c r="G54376" s="14"/>
      <c r="H54376" s="14"/>
      <c r="L54376" s="15"/>
      <c r="M54376" s="15"/>
      <c r="N54376" s="15"/>
      <c r="O54376" s="15"/>
      <c r="P54376" s="15"/>
      <c r="Q54376" s="13"/>
      <c r="R54376" s="13"/>
      <c r="S54376" s="13"/>
      <c r="T54376" s="13"/>
      <c r="U54376" s="16"/>
      <c r="V54376" s="16"/>
      <c r="W54376" s="16"/>
      <c r="AI54376" s="4"/>
      <c r="AJ54376" s="4"/>
    </row>
    <row r="54377" spans="1:36" x14ac:dyDescent="0.25">
      <c r="A54377" s="13"/>
      <c r="G54377" s="14"/>
      <c r="H54377" s="14"/>
      <c r="L54377" s="15"/>
      <c r="M54377" s="15"/>
      <c r="N54377" s="15"/>
      <c r="O54377" s="15"/>
      <c r="P54377" s="15"/>
      <c r="Q54377" s="13"/>
      <c r="R54377" s="13"/>
      <c r="S54377" s="13"/>
      <c r="T54377" s="13"/>
      <c r="U54377" s="16"/>
      <c r="V54377" s="16"/>
      <c r="W54377" s="16"/>
      <c r="AI54377" s="4"/>
      <c r="AJ54377" s="4"/>
    </row>
    <row r="54378" spans="1:36" x14ac:dyDescent="0.25">
      <c r="A54378" s="13"/>
      <c r="G54378" s="14"/>
      <c r="H54378" s="14"/>
      <c r="L54378" s="15"/>
      <c r="M54378" s="15"/>
      <c r="N54378" s="15"/>
      <c r="O54378" s="15"/>
      <c r="P54378" s="15"/>
      <c r="Q54378" s="13"/>
      <c r="R54378" s="13"/>
      <c r="S54378" s="13"/>
      <c r="T54378" s="13"/>
      <c r="U54378" s="16"/>
      <c r="V54378" s="16"/>
      <c r="W54378" s="16"/>
      <c r="AI54378" s="4"/>
      <c r="AJ54378" s="4"/>
    </row>
    <row r="54379" spans="1:36" x14ac:dyDescent="0.25">
      <c r="A54379" s="13"/>
      <c r="G54379" s="14"/>
      <c r="H54379" s="14"/>
      <c r="L54379" s="15"/>
      <c r="M54379" s="15"/>
      <c r="N54379" s="15"/>
      <c r="O54379" s="15"/>
      <c r="P54379" s="15"/>
      <c r="Q54379" s="13"/>
      <c r="R54379" s="13"/>
      <c r="S54379" s="13"/>
      <c r="T54379" s="13"/>
      <c r="U54379" s="16"/>
      <c r="V54379" s="16"/>
      <c r="W54379" s="16"/>
      <c r="AI54379" s="4"/>
      <c r="AJ54379" s="4"/>
    </row>
    <row r="54380" spans="1:36" x14ac:dyDescent="0.25">
      <c r="A54380" s="13"/>
      <c r="G54380" s="14"/>
      <c r="H54380" s="14"/>
      <c r="L54380" s="15"/>
      <c r="M54380" s="15"/>
      <c r="N54380" s="15"/>
      <c r="O54380" s="15"/>
      <c r="P54380" s="15"/>
      <c r="Q54380" s="13"/>
      <c r="R54380" s="13"/>
      <c r="S54380" s="13"/>
      <c r="T54380" s="13"/>
      <c r="U54380" s="16"/>
      <c r="V54380" s="16"/>
      <c r="W54380" s="16"/>
      <c r="AI54380" s="4"/>
      <c r="AJ54380" s="4"/>
    </row>
    <row r="54381" spans="1:36" x14ac:dyDescent="0.25">
      <c r="A54381" s="13"/>
      <c r="G54381" s="14"/>
      <c r="H54381" s="14"/>
      <c r="L54381" s="15"/>
      <c r="M54381" s="15"/>
      <c r="N54381" s="15"/>
      <c r="O54381" s="15"/>
      <c r="P54381" s="15"/>
      <c r="Q54381" s="13"/>
      <c r="R54381" s="13"/>
      <c r="S54381" s="13"/>
      <c r="T54381" s="13"/>
      <c r="U54381" s="16"/>
      <c r="V54381" s="16"/>
      <c r="W54381" s="16"/>
      <c r="AI54381" s="4"/>
      <c r="AJ54381" s="4"/>
    </row>
    <row r="54382" spans="1:36" x14ac:dyDescent="0.25">
      <c r="A54382" s="13"/>
      <c r="G54382" s="14"/>
      <c r="H54382" s="14"/>
      <c r="L54382" s="15"/>
      <c r="M54382" s="15"/>
      <c r="N54382" s="15"/>
      <c r="O54382" s="15"/>
      <c r="P54382" s="15"/>
      <c r="Q54382" s="13"/>
      <c r="R54382" s="13"/>
      <c r="S54382" s="13"/>
      <c r="T54382" s="13"/>
      <c r="U54382" s="16"/>
      <c r="V54382" s="16"/>
      <c r="W54382" s="16"/>
      <c r="AI54382" s="4"/>
      <c r="AJ54382" s="4"/>
    </row>
    <row r="54383" spans="1:36" x14ac:dyDescent="0.25">
      <c r="A54383" s="13"/>
      <c r="G54383" s="14"/>
      <c r="H54383" s="14"/>
      <c r="L54383" s="15"/>
      <c r="M54383" s="15"/>
      <c r="N54383" s="15"/>
      <c r="O54383" s="15"/>
      <c r="P54383" s="15"/>
      <c r="Q54383" s="13"/>
      <c r="R54383" s="13"/>
      <c r="S54383" s="13"/>
      <c r="T54383" s="13"/>
      <c r="U54383" s="16"/>
      <c r="V54383" s="16"/>
      <c r="W54383" s="16"/>
      <c r="AI54383" s="4"/>
      <c r="AJ54383" s="4"/>
    </row>
    <row r="54384" spans="1:36" x14ac:dyDescent="0.25">
      <c r="A54384" s="13"/>
      <c r="G54384" s="14"/>
      <c r="H54384" s="14"/>
      <c r="L54384" s="15"/>
      <c r="M54384" s="15"/>
      <c r="N54384" s="15"/>
      <c r="O54384" s="15"/>
      <c r="P54384" s="15"/>
      <c r="Q54384" s="13"/>
      <c r="R54384" s="13"/>
      <c r="S54384" s="13"/>
      <c r="T54384" s="13"/>
      <c r="U54384" s="16"/>
      <c r="V54384" s="16"/>
      <c r="W54384" s="16"/>
      <c r="AI54384" s="4"/>
      <c r="AJ54384" s="4"/>
    </row>
    <row r="54385" spans="1:36" x14ac:dyDescent="0.25">
      <c r="A54385" s="13"/>
      <c r="G54385" s="14"/>
      <c r="H54385" s="14"/>
      <c r="L54385" s="15"/>
      <c r="M54385" s="15"/>
      <c r="N54385" s="15"/>
      <c r="O54385" s="15"/>
      <c r="P54385" s="15"/>
      <c r="Q54385" s="13"/>
      <c r="R54385" s="13"/>
      <c r="S54385" s="13"/>
      <c r="T54385" s="13"/>
      <c r="U54385" s="16"/>
      <c r="V54385" s="16"/>
      <c r="W54385" s="16"/>
      <c r="AI54385" s="4"/>
      <c r="AJ54385" s="4"/>
    </row>
    <row r="54386" spans="1:36" x14ac:dyDescent="0.25">
      <c r="A54386" s="13"/>
      <c r="G54386" s="14"/>
      <c r="H54386" s="14"/>
      <c r="L54386" s="15"/>
      <c r="M54386" s="15"/>
      <c r="N54386" s="15"/>
      <c r="O54386" s="15"/>
      <c r="P54386" s="15"/>
      <c r="Q54386" s="13"/>
      <c r="R54386" s="13"/>
      <c r="S54386" s="13"/>
      <c r="T54386" s="13"/>
      <c r="U54386" s="16"/>
      <c r="V54386" s="16"/>
      <c r="W54386" s="16"/>
      <c r="AI54386" s="4"/>
      <c r="AJ54386" s="4"/>
    </row>
    <row r="54387" spans="1:36" x14ac:dyDescent="0.25">
      <c r="A54387" s="13"/>
      <c r="G54387" s="14"/>
      <c r="H54387" s="14"/>
      <c r="L54387" s="15"/>
      <c r="M54387" s="15"/>
      <c r="N54387" s="15"/>
      <c r="O54387" s="15"/>
      <c r="P54387" s="15"/>
      <c r="Q54387" s="13"/>
      <c r="R54387" s="13"/>
      <c r="S54387" s="13"/>
      <c r="T54387" s="13"/>
      <c r="U54387" s="16"/>
      <c r="V54387" s="16"/>
      <c r="W54387" s="16"/>
      <c r="AI54387" s="4"/>
      <c r="AJ54387" s="4"/>
    </row>
    <row r="54388" spans="1:36" x14ac:dyDescent="0.25">
      <c r="A54388" s="13"/>
      <c r="G54388" s="14"/>
      <c r="H54388" s="14"/>
      <c r="L54388" s="15"/>
      <c r="M54388" s="15"/>
      <c r="N54388" s="15"/>
      <c r="O54388" s="15"/>
      <c r="P54388" s="15"/>
      <c r="Q54388" s="13"/>
      <c r="R54388" s="13"/>
      <c r="S54388" s="13"/>
      <c r="T54388" s="13"/>
      <c r="U54388" s="16"/>
      <c r="V54388" s="16"/>
      <c r="W54388" s="16"/>
      <c r="AI54388" s="4"/>
      <c r="AJ54388" s="4"/>
    </row>
    <row r="54389" spans="1:36" x14ac:dyDescent="0.25">
      <c r="A54389" s="13"/>
      <c r="G54389" s="14"/>
      <c r="H54389" s="14"/>
      <c r="L54389" s="15"/>
      <c r="M54389" s="15"/>
      <c r="N54389" s="15"/>
      <c r="O54389" s="15"/>
      <c r="P54389" s="15"/>
      <c r="Q54389" s="13"/>
      <c r="R54389" s="13"/>
      <c r="S54389" s="13"/>
      <c r="T54389" s="13"/>
      <c r="U54389" s="16"/>
      <c r="V54389" s="16"/>
      <c r="W54389" s="16"/>
      <c r="AI54389" s="4"/>
      <c r="AJ54389" s="4"/>
    </row>
    <row r="54390" spans="1:36" x14ac:dyDescent="0.25">
      <c r="A54390" s="13"/>
      <c r="G54390" s="14"/>
      <c r="H54390" s="14"/>
      <c r="L54390" s="15"/>
      <c r="M54390" s="15"/>
      <c r="N54390" s="15"/>
      <c r="O54390" s="15"/>
      <c r="P54390" s="15"/>
      <c r="Q54390" s="13"/>
      <c r="R54390" s="13"/>
      <c r="S54390" s="13"/>
      <c r="T54390" s="13"/>
      <c r="U54390" s="16"/>
      <c r="V54390" s="16"/>
      <c r="W54390" s="16"/>
      <c r="AI54390" s="4"/>
      <c r="AJ54390" s="4"/>
    </row>
    <row r="54391" spans="1:36" x14ac:dyDescent="0.25">
      <c r="A54391" s="13"/>
      <c r="G54391" s="14"/>
      <c r="H54391" s="14"/>
      <c r="L54391" s="15"/>
      <c r="M54391" s="15"/>
      <c r="N54391" s="15"/>
      <c r="O54391" s="15"/>
      <c r="P54391" s="15"/>
      <c r="Q54391" s="13"/>
      <c r="R54391" s="13"/>
      <c r="S54391" s="13"/>
      <c r="T54391" s="13"/>
      <c r="U54391" s="16"/>
      <c r="V54391" s="16"/>
      <c r="W54391" s="16"/>
      <c r="AI54391" s="4"/>
      <c r="AJ54391" s="4"/>
    </row>
    <row r="54392" spans="1:36" x14ac:dyDescent="0.25">
      <c r="A54392" s="13"/>
      <c r="G54392" s="14"/>
      <c r="H54392" s="14"/>
      <c r="L54392" s="15"/>
      <c r="M54392" s="15"/>
      <c r="N54392" s="15"/>
      <c r="O54392" s="15"/>
      <c r="P54392" s="15"/>
      <c r="Q54392" s="13"/>
      <c r="R54392" s="13"/>
      <c r="S54392" s="13"/>
      <c r="T54392" s="13"/>
      <c r="U54392" s="16"/>
      <c r="V54392" s="16"/>
      <c r="W54392" s="16"/>
      <c r="AI54392" s="4"/>
      <c r="AJ54392" s="4"/>
    </row>
    <row r="54393" spans="1:36" x14ac:dyDescent="0.25">
      <c r="A54393" s="13"/>
      <c r="G54393" s="14"/>
      <c r="H54393" s="14"/>
      <c r="L54393" s="15"/>
      <c r="M54393" s="15"/>
      <c r="N54393" s="15"/>
      <c r="O54393" s="15"/>
      <c r="P54393" s="15"/>
      <c r="Q54393" s="13"/>
      <c r="R54393" s="13"/>
      <c r="S54393" s="13"/>
      <c r="T54393" s="13"/>
      <c r="U54393" s="16"/>
      <c r="V54393" s="16"/>
      <c r="W54393" s="16"/>
      <c r="AI54393" s="4"/>
      <c r="AJ54393" s="4"/>
    </row>
    <row r="54394" spans="1:36" x14ac:dyDescent="0.25">
      <c r="A54394" s="13"/>
      <c r="G54394" s="14"/>
      <c r="H54394" s="14"/>
      <c r="L54394" s="15"/>
      <c r="M54394" s="15"/>
      <c r="N54394" s="15"/>
      <c r="O54394" s="15"/>
      <c r="P54394" s="15"/>
      <c r="Q54394" s="13"/>
      <c r="R54394" s="13"/>
      <c r="S54394" s="13"/>
      <c r="T54394" s="13"/>
      <c r="U54394" s="16"/>
      <c r="V54394" s="16"/>
      <c r="W54394" s="16"/>
      <c r="AI54394" s="4"/>
      <c r="AJ54394" s="4"/>
    </row>
    <row r="54395" spans="1:36" x14ac:dyDescent="0.25">
      <c r="A54395" s="13"/>
      <c r="G54395" s="14"/>
      <c r="H54395" s="14"/>
      <c r="L54395" s="15"/>
      <c r="M54395" s="15"/>
      <c r="N54395" s="15"/>
      <c r="O54395" s="15"/>
      <c r="P54395" s="15"/>
      <c r="Q54395" s="13"/>
      <c r="R54395" s="13"/>
      <c r="S54395" s="13"/>
      <c r="T54395" s="13"/>
      <c r="U54395" s="16"/>
      <c r="V54395" s="16"/>
      <c r="W54395" s="16"/>
      <c r="AI54395" s="4"/>
      <c r="AJ54395" s="4"/>
    </row>
    <row r="54396" spans="1:36" x14ac:dyDescent="0.25">
      <c r="A54396" s="13"/>
      <c r="G54396" s="14"/>
      <c r="H54396" s="14"/>
      <c r="L54396" s="15"/>
      <c r="M54396" s="15"/>
      <c r="N54396" s="15"/>
      <c r="O54396" s="15"/>
      <c r="P54396" s="15"/>
      <c r="Q54396" s="13"/>
      <c r="R54396" s="13"/>
      <c r="S54396" s="13"/>
      <c r="T54396" s="13"/>
      <c r="U54396" s="16"/>
      <c r="V54396" s="16"/>
      <c r="W54396" s="16"/>
      <c r="AI54396" s="4"/>
      <c r="AJ54396" s="4"/>
    </row>
    <row r="54397" spans="1:36" x14ac:dyDescent="0.25">
      <c r="A54397" s="13"/>
      <c r="G54397" s="14"/>
      <c r="H54397" s="14"/>
      <c r="L54397" s="15"/>
      <c r="M54397" s="15"/>
      <c r="N54397" s="15"/>
      <c r="O54397" s="15"/>
      <c r="P54397" s="15"/>
      <c r="Q54397" s="13"/>
      <c r="R54397" s="13"/>
      <c r="S54397" s="13"/>
      <c r="T54397" s="13"/>
      <c r="U54397" s="16"/>
      <c r="V54397" s="16"/>
      <c r="W54397" s="16"/>
      <c r="AI54397" s="4"/>
      <c r="AJ54397" s="4"/>
    </row>
    <row r="54398" spans="1:36" x14ac:dyDescent="0.25">
      <c r="A54398" s="13"/>
      <c r="G54398" s="14"/>
      <c r="H54398" s="14"/>
      <c r="L54398" s="15"/>
      <c r="M54398" s="15"/>
      <c r="N54398" s="15"/>
      <c r="O54398" s="15"/>
      <c r="P54398" s="15"/>
      <c r="Q54398" s="13"/>
      <c r="R54398" s="13"/>
      <c r="S54398" s="13"/>
      <c r="T54398" s="13"/>
      <c r="U54398" s="16"/>
      <c r="V54398" s="16"/>
      <c r="W54398" s="16"/>
      <c r="AI54398" s="4"/>
      <c r="AJ54398" s="4"/>
    </row>
    <row r="54399" spans="1:36" x14ac:dyDescent="0.25">
      <c r="A54399" s="13"/>
      <c r="G54399" s="14"/>
      <c r="H54399" s="14"/>
      <c r="L54399" s="15"/>
      <c r="M54399" s="15"/>
      <c r="N54399" s="15"/>
      <c r="O54399" s="15"/>
      <c r="P54399" s="15"/>
      <c r="Q54399" s="13"/>
      <c r="R54399" s="13"/>
      <c r="S54399" s="13"/>
      <c r="T54399" s="13"/>
      <c r="U54399" s="16"/>
      <c r="V54399" s="16"/>
      <c r="W54399" s="16"/>
      <c r="AI54399" s="4"/>
      <c r="AJ54399" s="4"/>
    </row>
    <row r="54400" spans="1:36" x14ac:dyDescent="0.25">
      <c r="A54400" s="13"/>
      <c r="G54400" s="14"/>
      <c r="H54400" s="14"/>
      <c r="L54400" s="15"/>
      <c r="M54400" s="15"/>
      <c r="N54400" s="15"/>
      <c r="O54400" s="15"/>
      <c r="P54400" s="15"/>
      <c r="Q54400" s="13"/>
      <c r="R54400" s="13"/>
      <c r="S54400" s="13"/>
      <c r="T54400" s="13"/>
      <c r="U54400" s="16"/>
      <c r="V54400" s="16"/>
      <c r="W54400" s="16"/>
      <c r="AI54400" s="4"/>
      <c r="AJ54400" s="4"/>
    </row>
    <row r="54401" spans="1:36" x14ac:dyDescent="0.25">
      <c r="A54401" s="13"/>
      <c r="G54401" s="14"/>
      <c r="H54401" s="14"/>
      <c r="L54401" s="15"/>
      <c r="M54401" s="15"/>
      <c r="N54401" s="15"/>
      <c r="O54401" s="15"/>
      <c r="P54401" s="15"/>
      <c r="Q54401" s="13"/>
      <c r="R54401" s="13"/>
      <c r="S54401" s="13"/>
      <c r="T54401" s="13"/>
      <c r="U54401" s="16"/>
      <c r="V54401" s="16"/>
      <c r="W54401" s="16"/>
      <c r="AI54401" s="4"/>
      <c r="AJ54401" s="4"/>
    </row>
    <row r="54402" spans="1:36" x14ac:dyDescent="0.25">
      <c r="A54402" s="13"/>
      <c r="G54402" s="14"/>
      <c r="H54402" s="14"/>
      <c r="L54402" s="15"/>
      <c r="M54402" s="15"/>
      <c r="N54402" s="15"/>
      <c r="O54402" s="15"/>
      <c r="P54402" s="15"/>
      <c r="Q54402" s="13"/>
      <c r="R54402" s="13"/>
      <c r="S54402" s="13"/>
      <c r="T54402" s="13"/>
      <c r="U54402" s="16"/>
      <c r="V54402" s="16"/>
      <c r="W54402" s="16"/>
      <c r="AI54402" s="4"/>
      <c r="AJ54402" s="4"/>
    </row>
    <row r="54403" spans="1:36" x14ac:dyDescent="0.25">
      <c r="A54403" s="13"/>
      <c r="G54403" s="14"/>
      <c r="H54403" s="14"/>
      <c r="L54403" s="15"/>
      <c r="M54403" s="15"/>
      <c r="N54403" s="15"/>
      <c r="O54403" s="15"/>
      <c r="P54403" s="15"/>
      <c r="Q54403" s="13"/>
      <c r="R54403" s="13"/>
      <c r="S54403" s="13"/>
      <c r="T54403" s="13"/>
      <c r="U54403" s="16"/>
      <c r="V54403" s="16"/>
      <c r="W54403" s="16"/>
      <c r="AI54403" s="4"/>
      <c r="AJ54403" s="4"/>
    </row>
    <row r="54404" spans="1:36" x14ac:dyDescent="0.25">
      <c r="A54404" s="13"/>
      <c r="G54404" s="14"/>
      <c r="H54404" s="14"/>
      <c r="L54404" s="15"/>
      <c r="M54404" s="15"/>
      <c r="N54404" s="15"/>
      <c r="O54404" s="15"/>
      <c r="P54404" s="15"/>
      <c r="Q54404" s="13"/>
      <c r="R54404" s="13"/>
      <c r="S54404" s="13"/>
      <c r="T54404" s="13"/>
      <c r="U54404" s="16"/>
      <c r="V54404" s="16"/>
      <c r="W54404" s="16"/>
      <c r="AI54404" s="4"/>
      <c r="AJ54404" s="4"/>
    </row>
    <row r="54405" spans="1:36" x14ac:dyDescent="0.25">
      <c r="A54405" s="13"/>
      <c r="G54405" s="14"/>
      <c r="H54405" s="14"/>
      <c r="L54405" s="15"/>
      <c r="M54405" s="15"/>
      <c r="N54405" s="15"/>
      <c r="O54405" s="15"/>
      <c r="P54405" s="15"/>
      <c r="Q54405" s="13"/>
      <c r="R54405" s="13"/>
      <c r="S54405" s="13"/>
      <c r="T54405" s="13"/>
      <c r="U54405" s="16"/>
      <c r="V54405" s="16"/>
      <c r="W54405" s="16"/>
      <c r="AI54405" s="4"/>
      <c r="AJ54405" s="4"/>
    </row>
    <row r="54406" spans="1:36" x14ac:dyDescent="0.25">
      <c r="A54406" s="13"/>
      <c r="G54406" s="14"/>
      <c r="H54406" s="14"/>
      <c r="L54406" s="15"/>
      <c r="M54406" s="15"/>
      <c r="N54406" s="15"/>
      <c r="O54406" s="15"/>
      <c r="P54406" s="15"/>
      <c r="Q54406" s="13"/>
      <c r="R54406" s="13"/>
      <c r="S54406" s="13"/>
      <c r="T54406" s="13"/>
      <c r="U54406" s="16"/>
      <c r="V54406" s="16"/>
      <c r="W54406" s="16"/>
      <c r="AI54406" s="4"/>
      <c r="AJ54406" s="4"/>
    </row>
    <row r="54407" spans="1:36" x14ac:dyDescent="0.25">
      <c r="A54407" s="13"/>
      <c r="G54407" s="14"/>
      <c r="H54407" s="14"/>
      <c r="L54407" s="15"/>
      <c r="M54407" s="15"/>
      <c r="N54407" s="15"/>
      <c r="O54407" s="15"/>
      <c r="P54407" s="15"/>
      <c r="Q54407" s="13"/>
      <c r="R54407" s="13"/>
      <c r="S54407" s="13"/>
      <c r="T54407" s="13"/>
      <c r="U54407" s="16"/>
      <c r="V54407" s="16"/>
      <c r="W54407" s="16"/>
      <c r="AI54407" s="4"/>
      <c r="AJ54407" s="4"/>
    </row>
    <row r="54408" spans="1:36" x14ac:dyDescent="0.25">
      <c r="A54408" s="13"/>
      <c r="G54408" s="14"/>
      <c r="H54408" s="14"/>
      <c r="L54408" s="15"/>
      <c r="M54408" s="15"/>
      <c r="N54408" s="15"/>
      <c r="O54408" s="15"/>
      <c r="P54408" s="15"/>
      <c r="Q54408" s="13"/>
      <c r="R54408" s="13"/>
      <c r="S54408" s="13"/>
      <c r="T54408" s="13"/>
      <c r="U54408" s="16"/>
      <c r="V54408" s="16"/>
      <c r="W54408" s="16"/>
      <c r="AI54408" s="4"/>
      <c r="AJ54408" s="4"/>
    </row>
    <row r="54409" spans="1:36" x14ac:dyDescent="0.25">
      <c r="A54409" s="13"/>
      <c r="G54409" s="14"/>
      <c r="H54409" s="14"/>
      <c r="L54409" s="15"/>
      <c r="M54409" s="15"/>
      <c r="N54409" s="15"/>
      <c r="O54409" s="15"/>
      <c r="P54409" s="15"/>
      <c r="Q54409" s="13"/>
      <c r="R54409" s="13"/>
      <c r="S54409" s="13"/>
      <c r="T54409" s="13"/>
      <c r="U54409" s="16"/>
      <c r="V54409" s="16"/>
      <c r="W54409" s="16"/>
      <c r="AI54409" s="4"/>
      <c r="AJ54409" s="4"/>
    </row>
    <row r="54410" spans="1:36" x14ac:dyDescent="0.25">
      <c r="A54410" s="13"/>
      <c r="G54410" s="14"/>
      <c r="H54410" s="14"/>
      <c r="L54410" s="15"/>
      <c r="M54410" s="15"/>
      <c r="N54410" s="15"/>
      <c r="O54410" s="15"/>
      <c r="P54410" s="15"/>
      <c r="Q54410" s="13"/>
      <c r="R54410" s="13"/>
      <c r="S54410" s="13"/>
      <c r="T54410" s="13"/>
      <c r="U54410" s="16"/>
      <c r="V54410" s="16"/>
      <c r="W54410" s="16"/>
      <c r="AI54410" s="4"/>
      <c r="AJ54410" s="4"/>
    </row>
    <row r="54411" spans="1:36" x14ac:dyDescent="0.25">
      <c r="A54411" s="13"/>
      <c r="G54411" s="14"/>
      <c r="H54411" s="14"/>
      <c r="L54411" s="15"/>
      <c r="M54411" s="15"/>
      <c r="N54411" s="15"/>
      <c r="O54411" s="15"/>
      <c r="P54411" s="15"/>
      <c r="Q54411" s="13"/>
      <c r="R54411" s="13"/>
      <c r="S54411" s="13"/>
      <c r="T54411" s="13"/>
      <c r="U54411" s="16"/>
      <c r="V54411" s="16"/>
      <c r="W54411" s="16"/>
      <c r="AI54411" s="4"/>
      <c r="AJ54411" s="4"/>
    </row>
    <row r="54412" spans="1:36" x14ac:dyDescent="0.25">
      <c r="A54412" s="13"/>
      <c r="G54412" s="14"/>
      <c r="H54412" s="14"/>
      <c r="L54412" s="15"/>
      <c r="M54412" s="15"/>
      <c r="N54412" s="15"/>
      <c r="O54412" s="15"/>
      <c r="P54412" s="15"/>
      <c r="Q54412" s="13"/>
      <c r="R54412" s="13"/>
      <c r="S54412" s="13"/>
      <c r="T54412" s="13"/>
      <c r="U54412" s="16"/>
      <c r="V54412" s="16"/>
      <c r="W54412" s="16"/>
      <c r="AI54412" s="4"/>
      <c r="AJ54412" s="4"/>
    </row>
    <row r="54413" spans="1:36" x14ac:dyDescent="0.25">
      <c r="A54413" s="13"/>
      <c r="G54413" s="14"/>
      <c r="H54413" s="14"/>
      <c r="L54413" s="15"/>
      <c r="M54413" s="15"/>
      <c r="N54413" s="15"/>
      <c r="O54413" s="15"/>
      <c r="P54413" s="15"/>
      <c r="Q54413" s="13"/>
      <c r="R54413" s="13"/>
      <c r="S54413" s="13"/>
      <c r="T54413" s="13"/>
      <c r="U54413" s="16"/>
      <c r="V54413" s="16"/>
      <c r="W54413" s="16"/>
      <c r="AI54413" s="4"/>
      <c r="AJ54413" s="4"/>
    </row>
    <row r="54414" spans="1:36" x14ac:dyDescent="0.25">
      <c r="A54414" s="13"/>
      <c r="G54414" s="14"/>
      <c r="H54414" s="14"/>
      <c r="L54414" s="15"/>
      <c r="M54414" s="15"/>
      <c r="N54414" s="15"/>
      <c r="O54414" s="15"/>
      <c r="P54414" s="15"/>
      <c r="Q54414" s="13"/>
      <c r="R54414" s="13"/>
      <c r="S54414" s="13"/>
      <c r="T54414" s="13"/>
      <c r="U54414" s="16"/>
      <c r="V54414" s="16"/>
      <c r="W54414" s="16"/>
      <c r="AI54414" s="4"/>
      <c r="AJ54414" s="4"/>
    </row>
    <row r="54415" spans="1:36" x14ac:dyDescent="0.25">
      <c r="A54415" s="13"/>
      <c r="G54415" s="14"/>
      <c r="H54415" s="14"/>
      <c r="L54415" s="15"/>
      <c r="M54415" s="15"/>
      <c r="N54415" s="15"/>
      <c r="O54415" s="15"/>
      <c r="P54415" s="15"/>
      <c r="Q54415" s="13"/>
      <c r="R54415" s="13"/>
      <c r="S54415" s="13"/>
      <c r="T54415" s="13"/>
      <c r="U54415" s="16"/>
      <c r="V54415" s="16"/>
      <c r="W54415" s="16"/>
      <c r="AI54415" s="4"/>
      <c r="AJ54415" s="4"/>
    </row>
    <row r="54416" spans="1:36" x14ac:dyDescent="0.25">
      <c r="A54416" s="13"/>
      <c r="G54416" s="14"/>
      <c r="H54416" s="14"/>
      <c r="L54416" s="15"/>
      <c r="M54416" s="15"/>
      <c r="N54416" s="15"/>
      <c r="O54416" s="15"/>
      <c r="P54416" s="15"/>
      <c r="Q54416" s="13"/>
      <c r="R54416" s="13"/>
      <c r="S54416" s="13"/>
      <c r="T54416" s="13"/>
      <c r="U54416" s="16"/>
      <c r="V54416" s="16"/>
      <c r="W54416" s="16"/>
      <c r="AI54416" s="4"/>
      <c r="AJ54416" s="4"/>
    </row>
    <row r="54417" spans="1:36" x14ac:dyDescent="0.25">
      <c r="A54417" s="13"/>
      <c r="G54417" s="14"/>
      <c r="H54417" s="14"/>
      <c r="L54417" s="15"/>
      <c r="M54417" s="15"/>
      <c r="N54417" s="15"/>
      <c r="O54417" s="15"/>
      <c r="P54417" s="15"/>
      <c r="Q54417" s="13"/>
      <c r="R54417" s="13"/>
      <c r="S54417" s="13"/>
      <c r="T54417" s="13"/>
      <c r="U54417" s="16"/>
      <c r="V54417" s="16"/>
      <c r="W54417" s="16"/>
      <c r="AI54417" s="4"/>
      <c r="AJ54417" s="4"/>
    </row>
    <row r="54418" spans="1:36" x14ac:dyDescent="0.25">
      <c r="A54418" s="13"/>
      <c r="G54418" s="14"/>
      <c r="H54418" s="14"/>
      <c r="L54418" s="15"/>
      <c r="M54418" s="15"/>
      <c r="N54418" s="15"/>
      <c r="O54418" s="15"/>
      <c r="P54418" s="15"/>
      <c r="Q54418" s="13"/>
      <c r="R54418" s="13"/>
      <c r="S54418" s="13"/>
      <c r="T54418" s="13"/>
      <c r="U54418" s="16"/>
      <c r="V54418" s="16"/>
      <c r="W54418" s="16"/>
      <c r="AI54418" s="4"/>
      <c r="AJ54418" s="4"/>
    </row>
    <row r="54419" spans="1:36" x14ac:dyDescent="0.25">
      <c r="A54419" s="13"/>
      <c r="G54419" s="14"/>
      <c r="H54419" s="14"/>
      <c r="L54419" s="15"/>
      <c r="M54419" s="15"/>
      <c r="N54419" s="15"/>
      <c r="O54419" s="15"/>
      <c r="P54419" s="15"/>
      <c r="Q54419" s="13"/>
      <c r="R54419" s="13"/>
      <c r="S54419" s="13"/>
      <c r="T54419" s="13"/>
      <c r="U54419" s="16"/>
      <c r="V54419" s="16"/>
      <c r="W54419" s="16"/>
      <c r="AI54419" s="4"/>
      <c r="AJ54419" s="4"/>
    </row>
    <row r="54420" spans="1:36" x14ac:dyDescent="0.25">
      <c r="A54420" s="13"/>
      <c r="G54420" s="14"/>
      <c r="H54420" s="14"/>
      <c r="L54420" s="15"/>
      <c r="M54420" s="15"/>
      <c r="N54420" s="15"/>
      <c r="O54420" s="15"/>
      <c r="P54420" s="15"/>
      <c r="Q54420" s="13"/>
      <c r="R54420" s="13"/>
      <c r="S54420" s="13"/>
      <c r="T54420" s="13"/>
      <c r="U54420" s="16"/>
      <c r="V54420" s="16"/>
      <c r="W54420" s="16"/>
      <c r="AI54420" s="4"/>
      <c r="AJ54420" s="4"/>
    </row>
    <row r="54421" spans="1:36" x14ac:dyDescent="0.25">
      <c r="A54421" s="13"/>
      <c r="G54421" s="14"/>
      <c r="H54421" s="14"/>
      <c r="L54421" s="15"/>
      <c r="M54421" s="15"/>
      <c r="N54421" s="15"/>
      <c r="O54421" s="15"/>
      <c r="P54421" s="15"/>
      <c r="Q54421" s="13"/>
      <c r="R54421" s="13"/>
      <c r="S54421" s="13"/>
      <c r="T54421" s="13"/>
      <c r="U54421" s="16"/>
      <c r="V54421" s="16"/>
      <c r="W54421" s="16"/>
      <c r="AI54421" s="4"/>
      <c r="AJ54421" s="4"/>
    </row>
    <row r="54422" spans="1:36" x14ac:dyDescent="0.25">
      <c r="A54422" s="13"/>
      <c r="G54422" s="14"/>
      <c r="H54422" s="14"/>
      <c r="L54422" s="15"/>
      <c r="M54422" s="15"/>
      <c r="N54422" s="15"/>
      <c r="O54422" s="15"/>
      <c r="P54422" s="15"/>
      <c r="Q54422" s="13"/>
      <c r="R54422" s="13"/>
      <c r="S54422" s="13"/>
      <c r="T54422" s="13"/>
      <c r="U54422" s="16"/>
      <c r="V54422" s="16"/>
      <c r="W54422" s="16"/>
      <c r="AI54422" s="4"/>
      <c r="AJ54422" s="4"/>
    </row>
    <row r="54423" spans="1:36" x14ac:dyDescent="0.25">
      <c r="A54423" s="13"/>
      <c r="G54423" s="14"/>
      <c r="H54423" s="14"/>
      <c r="L54423" s="15"/>
      <c r="M54423" s="15"/>
      <c r="N54423" s="15"/>
      <c r="O54423" s="15"/>
      <c r="P54423" s="15"/>
      <c r="Q54423" s="13"/>
      <c r="R54423" s="13"/>
      <c r="S54423" s="13"/>
      <c r="T54423" s="13"/>
      <c r="U54423" s="16"/>
      <c r="V54423" s="16"/>
      <c r="W54423" s="16"/>
      <c r="AI54423" s="4"/>
      <c r="AJ54423" s="4"/>
    </row>
    <row r="54424" spans="1:36" x14ac:dyDescent="0.25">
      <c r="A54424" s="13"/>
      <c r="G54424" s="14"/>
      <c r="H54424" s="14"/>
      <c r="L54424" s="15"/>
      <c r="M54424" s="15"/>
      <c r="N54424" s="15"/>
      <c r="O54424" s="15"/>
      <c r="P54424" s="15"/>
      <c r="Q54424" s="13"/>
      <c r="R54424" s="13"/>
      <c r="S54424" s="13"/>
      <c r="T54424" s="13"/>
      <c r="U54424" s="16"/>
      <c r="V54424" s="16"/>
      <c r="W54424" s="16"/>
      <c r="AI54424" s="4"/>
      <c r="AJ54424" s="4"/>
    </row>
    <row r="54425" spans="1:36" x14ac:dyDescent="0.25">
      <c r="A54425" s="13"/>
      <c r="G54425" s="14"/>
      <c r="H54425" s="14"/>
      <c r="L54425" s="15"/>
      <c r="M54425" s="15"/>
      <c r="N54425" s="15"/>
      <c r="O54425" s="15"/>
      <c r="P54425" s="15"/>
      <c r="Q54425" s="13"/>
      <c r="R54425" s="13"/>
      <c r="S54425" s="13"/>
      <c r="T54425" s="13"/>
      <c r="U54425" s="16"/>
      <c r="V54425" s="16"/>
      <c r="W54425" s="16"/>
      <c r="AI54425" s="4"/>
      <c r="AJ54425" s="4"/>
    </row>
    <row r="54426" spans="1:36" x14ac:dyDescent="0.25">
      <c r="A54426" s="13"/>
      <c r="G54426" s="14"/>
      <c r="H54426" s="14"/>
      <c r="L54426" s="15"/>
      <c r="M54426" s="15"/>
      <c r="N54426" s="15"/>
      <c r="O54426" s="15"/>
      <c r="P54426" s="15"/>
      <c r="Q54426" s="13"/>
      <c r="R54426" s="13"/>
      <c r="S54426" s="13"/>
      <c r="T54426" s="13"/>
      <c r="U54426" s="16"/>
      <c r="V54426" s="16"/>
      <c r="W54426" s="16"/>
      <c r="AI54426" s="4"/>
      <c r="AJ54426" s="4"/>
    </row>
    <row r="54427" spans="1:36" x14ac:dyDescent="0.25">
      <c r="A54427" s="13"/>
      <c r="G54427" s="14"/>
      <c r="H54427" s="14"/>
      <c r="L54427" s="15"/>
      <c r="M54427" s="15"/>
      <c r="N54427" s="15"/>
      <c r="O54427" s="15"/>
      <c r="P54427" s="15"/>
      <c r="Q54427" s="13"/>
      <c r="R54427" s="13"/>
      <c r="S54427" s="13"/>
      <c r="T54427" s="13"/>
      <c r="U54427" s="16"/>
      <c r="V54427" s="16"/>
      <c r="W54427" s="16"/>
      <c r="AI54427" s="4"/>
      <c r="AJ54427" s="4"/>
    </row>
    <row r="54428" spans="1:36" x14ac:dyDescent="0.25">
      <c r="A54428" s="13"/>
      <c r="G54428" s="14"/>
      <c r="H54428" s="14"/>
      <c r="L54428" s="15"/>
      <c r="M54428" s="15"/>
      <c r="N54428" s="15"/>
      <c r="O54428" s="15"/>
      <c r="P54428" s="15"/>
      <c r="Q54428" s="13"/>
      <c r="R54428" s="13"/>
      <c r="S54428" s="13"/>
      <c r="T54428" s="13"/>
      <c r="U54428" s="16"/>
      <c r="V54428" s="16"/>
      <c r="W54428" s="16"/>
      <c r="AI54428" s="4"/>
      <c r="AJ54428" s="4"/>
    </row>
    <row r="54429" spans="1:36" x14ac:dyDescent="0.25">
      <c r="A54429" s="13"/>
      <c r="G54429" s="14"/>
      <c r="H54429" s="14"/>
      <c r="L54429" s="15"/>
      <c r="M54429" s="15"/>
      <c r="N54429" s="15"/>
      <c r="O54429" s="15"/>
      <c r="P54429" s="15"/>
      <c r="Q54429" s="13"/>
      <c r="R54429" s="13"/>
      <c r="S54429" s="13"/>
      <c r="T54429" s="13"/>
      <c r="U54429" s="16"/>
      <c r="V54429" s="16"/>
      <c r="W54429" s="16"/>
      <c r="AI54429" s="4"/>
      <c r="AJ54429" s="4"/>
    </row>
    <row r="54430" spans="1:36" x14ac:dyDescent="0.25">
      <c r="A54430" s="13"/>
      <c r="G54430" s="14"/>
      <c r="H54430" s="14"/>
      <c r="L54430" s="15"/>
      <c r="M54430" s="15"/>
      <c r="N54430" s="15"/>
      <c r="O54430" s="15"/>
      <c r="P54430" s="15"/>
      <c r="Q54430" s="13"/>
      <c r="R54430" s="13"/>
      <c r="S54430" s="13"/>
      <c r="T54430" s="13"/>
      <c r="U54430" s="16"/>
      <c r="V54430" s="16"/>
      <c r="W54430" s="16"/>
      <c r="AI54430" s="4"/>
      <c r="AJ54430" s="4"/>
    </row>
    <row r="54431" spans="1:36" x14ac:dyDescent="0.25">
      <c r="A54431" s="13"/>
      <c r="G54431" s="14"/>
      <c r="H54431" s="14"/>
      <c r="L54431" s="15"/>
      <c r="M54431" s="15"/>
      <c r="N54431" s="15"/>
      <c r="O54431" s="15"/>
      <c r="P54431" s="15"/>
      <c r="Q54431" s="13"/>
      <c r="R54431" s="13"/>
      <c r="S54431" s="13"/>
      <c r="T54431" s="13"/>
      <c r="U54431" s="16"/>
      <c r="V54431" s="16"/>
      <c r="W54431" s="16"/>
      <c r="AI54431" s="4"/>
      <c r="AJ54431" s="4"/>
    </row>
    <row r="54432" spans="1:36" x14ac:dyDescent="0.25">
      <c r="A54432" s="13"/>
      <c r="G54432" s="14"/>
      <c r="H54432" s="14"/>
      <c r="L54432" s="15"/>
      <c r="M54432" s="15"/>
      <c r="N54432" s="15"/>
      <c r="O54432" s="15"/>
      <c r="P54432" s="15"/>
      <c r="Q54432" s="13"/>
      <c r="R54432" s="13"/>
      <c r="S54432" s="13"/>
      <c r="T54432" s="13"/>
      <c r="U54432" s="16"/>
      <c r="V54432" s="16"/>
      <c r="W54432" s="16"/>
      <c r="AI54432" s="4"/>
      <c r="AJ54432" s="4"/>
    </row>
    <row r="54433" spans="1:36" x14ac:dyDescent="0.25">
      <c r="A54433" s="13"/>
      <c r="G54433" s="14"/>
      <c r="H54433" s="14"/>
      <c r="L54433" s="15"/>
      <c r="M54433" s="15"/>
      <c r="N54433" s="15"/>
      <c r="O54433" s="15"/>
      <c r="P54433" s="15"/>
      <c r="Q54433" s="13"/>
      <c r="R54433" s="13"/>
      <c r="S54433" s="13"/>
      <c r="T54433" s="13"/>
      <c r="U54433" s="16"/>
      <c r="V54433" s="16"/>
      <c r="W54433" s="16"/>
      <c r="AI54433" s="4"/>
      <c r="AJ54433" s="4"/>
    </row>
    <row r="54434" spans="1:36" x14ac:dyDescent="0.25">
      <c r="A54434" s="13"/>
      <c r="G54434" s="14"/>
      <c r="H54434" s="14"/>
      <c r="L54434" s="15"/>
      <c r="M54434" s="15"/>
      <c r="N54434" s="15"/>
      <c r="O54434" s="15"/>
      <c r="P54434" s="15"/>
      <c r="Q54434" s="13"/>
      <c r="R54434" s="13"/>
      <c r="S54434" s="13"/>
      <c r="T54434" s="13"/>
      <c r="U54434" s="16"/>
      <c r="V54434" s="16"/>
      <c r="W54434" s="16"/>
      <c r="AI54434" s="4"/>
      <c r="AJ54434" s="4"/>
    </row>
    <row r="54435" spans="1:36" x14ac:dyDescent="0.25">
      <c r="A54435" s="13"/>
      <c r="G54435" s="14"/>
      <c r="H54435" s="14"/>
      <c r="L54435" s="15"/>
      <c r="M54435" s="15"/>
      <c r="N54435" s="15"/>
      <c r="O54435" s="15"/>
      <c r="P54435" s="15"/>
      <c r="Q54435" s="13"/>
      <c r="R54435" s="13"/>
      <c r="S54435" s="13"/>
      <c r="T54435" s="13"/>
      <c r="U54435" s="16"/>
      <c r="V54435" s="16"/>
      <c r="W54435" s="16"/>
      <c r="AI54435" s="4"/>
      <c r="AJ54435" s="4"/>
    </row>
    <row r="54436" spans="1:36" x14ac:dyDescent="0.25">
      <c r="A54436" s="13"/>
      <c r="G54436" s="14"/>
      <c r="H54436" s="14"/>
      <c r="L54436" s="15"/>
      <c r="M54436" s="15"/>
      <c r="N54436" s="15"/>
      <c r="O54436" s="15"/>
      <c r="P54436" s="15"/>
      <c r="Q54436" s="13"/>
      <c r="R54436" s="13"/>
      <c r="S54436" s="13"/>
      <c r="T54436" s="13"/>
      <c r="U54436" s="16"/>
      <c r="V54436" s="16"/>
      <c r="W54436" s="16"/>
      <c r="AI54436" s="4"/>
      <c r="AJ54436" s="4"/>
    </row>
    <row r="54437" spans="1:36" x14ac:dyDescent="0.25">
      <c r="A54437" s="13"/>
      <c r="G54437" s="14"/>
      <c r="H54437" s="14"/>
      <c r="L54437" s="15"/>
      <c r="M54437" s="15"/>
      <c r="N54437" s="15"/>
      <c r="O54437" s="15"/>
      <c r="P54437" s="15"/>
      <c r="Q54437" s="13"/>
      <c r="R54437" s="13"/>
      <c r="S54437" s="13"/>
      <c r="T54437" s="13"/>
      <c r="U54437" s="16"/>
      <c r="V54437" s="16"/>
      <c r="W54437" s="16"/>
      <c r="AI54437" s="4"/>
      <c r="AJ54437" s="4"/>
    </row>
    <row r="54438" spans="1:36" x14ac:dyDescent="0.25">
      <c r="A54438" s="13"/>
      <c r="G54438" s="14"/>
      <c r="H54438" s="14"/>
      <c r="L54438" s="15"/>
      <c r="M54438" s="15"/>
      <c r="N54438" s="15"/>
      <c r="O54438" s="15"/>
      <c r="P54438" s="15"/>
      <c r="Q54438" s="13"/>
      <c r="R54438" s="13"/>
      <c r="S54438" s="13"/>
      <c r="T54438" s="13"/>
      <c r="U54438" s="16"/>
      <c r="V54438" s="16"/>
      <c r="W54438" s="16"/>
      <c r="AI54438" s="4"/>
      <c r="AJ54438" s="4"/>
    </row>
    <row r="54439" spans="1:36" x14ac:dyDescent="0.25">
      <c r="A54439" s="13"/>
      <c r="G54439" s="14"/>
      <c r="H54439" s="14"/>
      <c r="L54439" s="15"/>
      <c r="M54439" s="15"/>
      <c r="N54439" s="15"/>
      <c r="O54439" s="15"/>
      <c r="P54439" s="15"/>
      <c r="Q54439" s="13"/>
      <c r="R54439" s="13"/>
      <c r="S54439" s="13"/>
      <c r="T54439" s="13"/>
      <c r="U54439" s="16"/>
      <c r="V54439" s="16"/>
      <c r="W54439" s="16"/>
      <c r="AI54439" s="4"/>
      <c r="AJ54439" s="4"/>
    </row>
    <row r="54440" spans="1:36" x14ac:dyDescent="0.25">
      <c r="A54440" s="13"/>
      <c r="G54440" s="14"/>
      <c r="H54440" s="14"/>
      <c r="L54440" s="15"/>
      <c r="M54440" s="15"/>
      <c r="N54440" s="15"/>
      <c r="O54440" s="15"/>
      <c r="P54440" s="15"/>
      <c r="Q54440" s="13"/>
      <c r="R54440" s="13"/>
      <c r="S54440" s="13"/>
      <c r="T54440" s="13"/>
      <c r="U54440" s="16"/>
      <c r="V54440" s="16"/>
      <c r="W54440" s="16"/>
      <c r="AI54440" s="4"/>
      <c r="AJ54440" s="4"/>
    </row>
    <row r="54441" spans="1:36" x14ac:dyDescent="0.25">
      <c r="A54441" s="13"/>
      <c r="G54441" s="14"/>
      <c r="H54441" s="14"/>
      <c r="L54441" s="15"/>
      <c r="M54441" s="15"/>
      <c r="N54441" s="15"/>
      <c r="O54441" s="15"/>
      <c r="P54441" s="15"/>
      <c r="Q54441" s="13"/>
      <c r="R54441" s="13"/>
      <c r="S54441" s="13"/>
      <c r="T54441" s="13"/>
      <c r="U54441" s="16"/>
      <c r="V54441" s="16"/>
      <c r="W54441" s="16"/>
      <c r="AI54441" s="4"/>
      <c r="AJ54441" s="4"/>
    </row>
    <row r="54442" spans="1:36" x14ac:dyDescent="0.25">
      <c r="A54442" s="13"/>
      <c r="G54442" s="14"/>
      <c r="H54442" s="14"/>
      <c r="L54442" s="15"/>
      <c r="M54442" s="15"/>
      <c r="N54442" s="15"/>
      <c r="O54442" s="15"/>
      <c r="P54442" s="15"/>
      <c r="Q54442" s="13"/>
      <c r="R54442" s="13"/>
      <c r="S54442" s="13"/>
      <c r="T54442" s="13"/>
      <c r="U54442" s="16"/>
      <c r="V54442" s="16"/>
      <c r="W54442" s="16"/>
      <c r="AI54442" s="4"/>
      <c r="AJ54442" s="4"/>
    </row>
    <row r="54443" spans="1:36" x14ac:dyDescent="0.25">
      <c r="A54443" s="13"/>
      <c r="G54443" s="14"/>
      <c r="H54443" s="14"/>
      <c r="L54443" s="15"/>
      <c r="M54443" s="15"/>
      <c r="N54443" s="15"/>
      <c r="O54443" s="15"/>
      <c r="P54443" s="15"/>
      <c r="Q54443" s="13"/>
      <c r="R54443" s="13"/>
      <c r="S54443" s="13"/>
      <c r="T54443" s="13"/>
      <c r="U54443" s="16"/>
      <c r="V54443" s="16"/>
      <c r="W54443" s="16"/>
      <c r="AI54443" s="4"/>
      <c r="AJ54443" s="4"/>
    </row>
    <row r="54444" spans="1:36" x14ac:dyDescent="0.25">
      <c r="A54444" s="13"/>
      <c r="G54444" s="14"/>
      <c r="H54444" s="14"/>
      <c r="L54444" s="15"/>
      <c r="M54444" s="15"/>
      <c r="N54444" s="15"/>
      <c r="O54444" s="15"/>
      <c r="P54444" s="15"/>
      <c r="Q54444" s="13"/>
      <c r="R54444" s="13"/>
      <c r="S54444" s="13"/>
      <c r="T54444" s="13"/>
      <c r="U54444" s="16"/>
      <c r="V54444" s="16"/>
      <c r="W54444" s="16"/>
      <c r="AI54444" s="4"/>
      <c r="AJ54444" s="4"/>
    </row>
    <row r="54445" spans="1:36" x14ac:dyDescent="0.25">
      <c r="A54445" s="13"/>
      <c r="G54445" s="14"/>
      <c r="H54445" s="14"/>
      <c r="L54445" s="15"/>
      <c r="M54445" s="15"/>
      <c r="N54445" s="15"/>
      <c r="O54445" s="15"/>
      <c r="P54445" s="15"/>
      <c r="Q54445" s="13"/>
      <c r="R54445" s="13"/>
      <c r="S54445" s="13"/>
      <c r="T54445" s="13"/>
      <c r="U54445" s="16"/>
      <c r="V54445" s="16"/>
      <c r="W54445" s="16"/>
      <c r="AI54445" s="4"/>
      <c r="AJ54445" s="4"/>
    </row>
    <row r="54446" spans="1:36" x14ac:dyDescent="0.25">
      <c r="A54446" s="13"/>
      <c r="G54446" s="14"/>
      <c r="H54446" s="14"/>
      <c r="L54446" s="15"/>
      <c r="M54446" s="15"/>
      <c r="N54446" s="15"/>
      <c r="O54446" s="15"/>
      <c r="P54446" s="15"/>
      <c r="Q54446" s="13"/>
      <c r="R54446" s="13"/>
      <c r="S54446" s="13"/>
      <c r="T54446" s="13"/>
      <c r="U54446" s="16"/>
      <c r="V54446" s="16"/>
      <c r="W54446" s="16"/>
      <c r="AI54446" s="4"/>
      <c r="AJ54446" s="4"/>
    </row>
    <row r="54447" spans="1:36" x14ac:dyDescent="0.25">
      <c r="A54447" s="13"/>
      <c r="G54447" s="14"/>
      <c r="H54447" s="14"/>
      <c r="L54447" s="15"/>
      <c r="M54447" s="15"/>
      <c r="N54447" s="15"/>
      <c r="O54447" s="15"/>
      <c r="P54447" s="15"/>
      <c r="Q54447" s="13"/>
      <c r="R54447" s="13"/>
      <c r="S54447" s="13"/>
      <c r="T54447" s="13"/>
      <c r="U54447" s="16"/>
      <c r="V54447" s="16"/>
      <c r="W54447" s="16"/>
      <c r="AI54447" s="4"/>
      <c r="AJ54447" s="4"/>
    </row>
    <row r="54448" spans="1:36" x14ac:dyDescent="0.25">
      <c r="A54448" s="13"/>
      <c r="G54448" s="14"/>
      <c r="H54448" s="14"/>
      <c r="L54448" s="15"/>
      <c r="M54448" s="15"/>
      <c r="N54448" s="15"/>
      <c r="O54448" s="15"/>
      <c r="P54448" s="15"/>
      <c r="Q54448" s="13"/>
      <c r="R54448" s="13"/>
      <c r="S54448" s="13"/>
      <c r="T54448" s="13"/>
      <c r="U54448" s="16"/>
      <c r="V54448" s="16"/>
      <c r="W54448" s="16"/>
      <c r="AI54448" s="4"/>
      <c r="AJ54448" s="4"/>
    </row>
    <row r="54449" spans="1:36" x14ac:dyDescent="0.25">
      <c r="A54449" s="13"/>
      <c r="G54449" s="14"/>
      <c r="H54449" s="14"/>
      <c r="L54449" s="15"/>
      <c r="M54449" s="15"/>
      <c r="N54449" s="15"/>
      <c r="O54449" s="15"/>
      <c r="P54449" s="15"/>
      <c r="Q54449" s="13"/>
      <c r="R54449" s="13"/>
      <c r="S54449" s="13"/>
      <c r="T54449" s="13"/>
      <c r="U54449" s="16"/>
      <c r="V54449" s="16"/>
      <c r="W54449" s="16"/>
      <c r="AI54449" s="4"/>
      <c r="AJ54449" s="4"/>
    </row>
    <row r="54450" spans="1:36" x14ac:dyDescent="0.25">
      <c r="A54450" s="13"/>
      <c r="G54450" s="14"/>
      <c r="H54450" s="14"/>
      <c r="L54450" s="15"/>
      <c r="M54450" s="15"/>
      <c r="N54450" s="15"/>
      <c r="O54450" s="15"/>
      <c r="P54450" s="15"/>
      <c r="Q54450" s="13"/>
      <c r="R54450" s="13"/>
      <c r="S54450" s="13"/>
      <c r="T54450" s="13"/>
      <c r="U54450" s="16"/>
      <c r="V54450" s="16"/>
      <c r="W54450" s="16"/>
      <c r="AI54450" s="4"/>
      <c r="AJ54450" s="4"/>
    </row>
    <row r="54451" spans="1:36" x14ac:dyDescent="0.25">
      <c r="A54451" s="13"/>
      <c r="G54451" s="14"/>
      <c r="H54451" s="14"/>
      <c r="L54451" s="15"/>
      <c r="M54451" s="15"/>
      <c r="N54451" s="15"/>
      <c r="O54451" s="15"/>
      <c r="P54451" s="15"/>
      <c r="Q54451" s="13"/>
      <c r="R54451" s="13"/>
      <c r="S54451" s="13"/>
      <c r="T54451" s="13"/>
      <c r="U54451" s="16"/>
      <c r="V54451" s="16"/>
      <c r="W54451" s="16"/>
      <c r="AI54451" s="4"/>
      <c r="AJ54451" s="4"/>
    </row>
    <row r="54452" spans="1:36" x14ac:dyDescent="0.25">
      <c r="A54452" s="13"/>
      <c r="G54452" s="14"/>
      <c r="H54452" s="14"/>
      <c r="L54452" s="15"/>
      <c r="M54452" s="15"/>
      <c r="N54452" s="15"/>
      <c r="O54452" s="15"/>
      <c r="P54452" s="15"/>
      <c r="Q54452" s="13"/>
      <c r="R54452" s="13"/>
      <c r="S54452" s="13"/>
      <c r="T54452" s="13"/>
      <c r="U54452" s="16"/>
      <c r="V54452" s="16"/>
      <c r="W54452" s="16"/>
      <c r="AI54452" s="4"/>
      <c r="AJ54452" s="4"/>
    </row>
    <row r="54453" spans="1:36" x14ac:dyDescent="0.25">
      <c r="A54453" s="13"/>
      <c r="G54453" s="14"/>
      <c r="H54453" s="14"/>
      <c r="L54453" s="15"/>
      <c r="M54453" s="15"/>
      <c r="N54453" s="15"/>
      <c r="O54453" s="15"/>
      <c r="P54453" s="15"/>
      <c r="Q54453" s="13"/>
      <c r="R54453" s="13"/>
      <c r="S54453" s="13"/>
      <c r="T54453" s="13"/>
      <c r="U54453" s="16"/>
      <c r="V54453" s="16"/>
      <c r="W54453" s="16"/>
      <c r="AI54453" s="4"/>
      <c r="AJ54453" s="4"/>
    </row>
    <row r="54454" spans="1:36" x14ac:dyDescent="0.25">
      <c r="A54454" s="13"/>
      <c r="G54454" s="14"/>
      <c r="H54454" s="14"/>
      <c r="L54454" s="15"/>
      <c r="M54454" s="15"/>
      <c r="N54454" s="15"/>
      <c r="O54454" s="15"/>
      <c r="P54454" s="15"/>
      <c r="Q54454" s="13"/>
      <c r="R54454" s="13"/>
      <c r="S54454" s="13"/>
      <c r="T54454" s="13"/>
      <c r="U54454" s="16"/>
      <c r="V54454" s="16"/>
      <c r="W54454" s="16"/>
      <c r="AI54454" s="4"/>
      <c r="AJ54454" s="4"/>
    </row>
    <row r="54455" spans="1:36" x14ac:dyDescent="0.25">
      <c r="A54455" s="13"/>
      <c r="G54455" s="14"/>
      <c r="H54455" s="14"/>
      <c r="L54455" s="15"/>
      <c r="M54455" s="15"/>
      <c r="N54455" s="15"/>
      <c r="O54455" s="15"/>
      <c r="P54455" s="15"/>
      <c r="Q54455" s="13"/>
      <c r="R54455" s="13"/>
      <c r="S54455" s="13"/>
      <c r="T54455" s="13"/>
      <c r="U54455" s="16"/>
      <c r="V54455" s="16"/>
      <c r="W54455" s="16"/>
      <c r="AI54455" s="4"/>
      <c r="AJ54455" s="4"/>
    </row>
    <row r="54456" spans="1:36" x14ac:dyDescent="0.25">
      <c r="A54456" s="13"/>
      <c r="G54456" s="14"/>
      <c r="H54456" s="14"/>
      <c r="L54456" s="15"/>
      <c r="M54456" s="15"/>
      <c r="N54456" s="15"/>
      <c r="O54456" s="15"/>
      <c r="P54456" s="15"/>
      <c r="Q54456" s="13"/>
      <c r="R54456" s="13"/>
      <c r="S54456" s="13"/>
      <c r="T54456" s="13"/>
      <c r="U54456" s="16"/>
      <c r="V54456" s="16"/>
      <c r="W54456" s="16"/>
      <c r="AI54456" s="4"/>
      <c r="AJ54456" s="4"/>
    </row>
    <row r="54457" spans="1:36" x14ac:dyDescent="0.25">
      <c r="A54457" s="13"/>
      <c r="G54457" s="14"/>
      <c r="H54457" s="14"/>
      <c r="L54457" s="15"/>
      <c r="M54457" s="15"/>
      <c r="N54457" s="15"/>
      <c r="O54457" s="15"/>
      <c r="P54457" s="15"/>
      <c r="Q54457" s="13"/>
      <c r="R54457" s="13"/>
      <c r="S54457" s="13"/>
      <c r="T54457" s="13"/>
      <c r="U54457" s="16"/>
      <c r="V54457" s="16"/>
      <c r="W54457" s="16"/>
      <c r="AI54457" s="4"/>
      <c r="AJ54457" s="4"/>
    </row>
    <row r="54458" spans="1:36" x14ac:dyDescent="0.25">
      <c r="A54458" s="13"/>
      <c r="G54458" s="14"/>
      <c r="H54458" s="14"/>
      <c r="L54458" s="15"/>
      <c r="M54458" s="15"/>
      <c r="N54458" s="15"/>
      <c r="O54458" s="15"/>
      <c r="P54458" s="15"/>
      <c r="Q54458" s="13"/>
      <c r="R54458" s="13"/>
      <c r="S54458" s="13"/>
      <c r="T54458" s="13"/>
      <c r="U54458" s="16"/>
      <c r="V54458" s="16"/>
      <c r="W54458" s="16"/>
      <c r="AI54458" s="4"/>
      <c r="AJ54458" s="4"/>
    </row>
    <row r="54459" spans="1:36" x14ac:dyDescent="0.25">
      <c r="A54459" s="13"/>
      <c r="G54459" s="14"/>
      <c r="H54459" s="14"/>
      <c r="L54459" s="15"/>
      <c r="M54459" s="15"/>
      <c r="N54459" s="15"/>
      <c r="O54459" s="15"/>
      <c r="P54459" s="15"/>
      <c r="Q54459" s="13"/>
      <c r="R54459" s="13"/>
      <c r="S54459" s="13"/>
      <c r="T54459" s="13"/>
      <c r="U54459" s="16"/>
      <c r="V54459" s="16"/>
      <c r="W54459" s="16"/>
      <c r="AI54459" s="4"/>
      <c r="AJ54459" s="4"/>
    </row>
    <row r="54460" spans="1:36" x14ac:dyDescent="0.25">
      <c r="A54460" s="13"/>
      <c r="G54460" s="14"/>
      <c r="H54460" s="14"/>
      <c r="L54460" s="15"/>
      <c r="M54460" s="15"/>
      <c r="N54460" s="15"/>
      <c r="O54460" s="15"/>
      <c r="P54460" s="15"/>
      <c r="Q54460" s="13"/>
      <c r="R54460" s="13"/>
      <c r="S54460" s="13"/>
      <c r="T54460" s="13"/>
      <c r="U54460" s="16"/>
      <c r="V54460" s="16"/>
      <c r="W54460" s="16"/>
      <c r="AI54460" s="4"/>
      <c r="AJ54460" s="4"/>
    </row>
    <row r="54461" spans="1:36" x14ac:dyDescent="0.25">
      <c r="A54461" s="13"/>
      <c r="G54461" s="14"/>
      <c r="H54461" s="14"/>
      <c r="L54461" s="15"/>
      <c r="M54461" s="15"/>
      <c r="N54461" s="15"/>
      <c r="O54461" s="15"/>
      <c r="P54461" s="15"/>
      <c r="Q54461" s="13"/>
      <c r="R54461" s="13"/>
      <c r="S54461" s="13"/>
      <c r="T54461" s="13"/>
      <c r="U54461" s="16"/>
      <c r="V54461" s="16"/>
      <c r="W54461" s="16"/>
      <c r="AI54461" s="4"/>
      <c r="AJ54461" s="4"/>
    </row>
    <row r="54462" spans="1:36" x14ac:dyDescent="0.25">
      <c r="A54462" s="13"/>
      <c r="G54462" s="14"/>
      <c r="H54462" s="14"/>
      <c r="L54462" s="15"/>
      <c r="M54462" s="15"/>
      <c r="N54462" s="15"/>
      <c r="O54462" s="15"/>
      <c r="P54462" s="15"/>
      <c r="Q54462" s="13"/>
      <c r="R54462" s="13"/>
      <c r="S54462" s="13"/>
      <c r="T54462" s="13"/>
      <c r="U54462" s="16"/>
      <c r="V54462" s="16"/>
      <c r="W54462" s="16"/>
      <c r="AI54462" s="4"/>
      <c r="AJ54462" s="4"/>
    </row>
    <row r="54463" spans="1:36" x14ac:dyDescent="0.25">
      <c r="A54463" s="13"/>
      <c r="G54463" s="14"/>
      <c r="H54463" s="14"/>
      <c r="L54463" s="15"/>
      <c r="M54463" s="15"/>
      <c r="N54463" s="15"/>
      <c r="O54463" s="15"/>
      <c r="P54463" s="15"/>
      <c r="Q54463" s="13"/>
      <c r="R54463" s="13"/>
      <c r="S54463" s="13"/>
      <c r="T54463" s="13"/>
      <c r="U54463" s="16"/>
      <c r="V54463" s="16"/>
      <c r="W54463" s="16"/>
      <c r="AI54463" s="4"/>
      <c r="AJ54463" s="4"/>
    </row>
    <row r="54464" spans="1:36" x14ac:dyDescent="0.25">
      <c r="A54464" s="13"/>
      <c r="G54464" s="14"/>
      <c r="H54464" s="14"/>
      <c r="L54464" s="15"/>
      <c r="M54464" s="15"/>
      <c r="N54464" s="15"/>
      <c r="O54464" s="15"/>
      <c r="P54464" s="15"/>
      <c r="Q54464" s="13"/>
      <c r="R54464" s="13"/>
      <c r="S54464" s="13"/>
      <c r="T54464" s="13"/>
      <c r="U54464" s="16"/>
      <c r="V54464" s="16"/>
      <c r="W54464" s="16"/>
      <c r="AI54464" s="4"/>
      <c r="AJ54464" s="4"/>
    </row>
    <row r="54465" spans="1:36" x14ac:dyDescent="0.25">
      <c r="A54465" s="13"/>
      <c r="G54465" s="14"/>
      <c r="H54465" s="14"/>
      <c r="L54465" s="15"/>
      <c r="M54465" s="15"/>
      <c r="N54465" s="15"/>
      <c r="O54465" s="15"/>
      <c r="P54465" s="15"/>
      <c r="Q54465" s="13"/>
      <c r="R54465" s="13"/>
      <c r="S54465" s="13"/>
      <c r="T54465" s="13"/>
      <c r="U54465" s="16"/>
      <c r="V54465" s="16"/>
      <c r="W54465" s="16"/>
      <c r="AI54465" s="4"/>
      <c r="AJ54465" s="4"/>
    </row>
    <row r="54466" spans="1:36" x14ac:dyDescent="0.25">
      <c r="A54466" s="13"/>
      <c r="G54466" s="14"/>
      <c r="H54466" s="14"/>
      <c r="L54466" s="15"/>
      <c r="M54466" s="15"/>
      <c r="N54466" s="15"/>
      <c r="O54466" s="15"/>
      <c r="P54466" s="15"/>
      <c r="Q54466" s="13"/>
      <c r="R54466" s="13"/>
      <c r="S54466" s="13"/>
      <c r="T54466" s="13"/>
      <c r="U54466" s="16"/>
      <c r="V54466" s="16"/>
      <c r="W54466" s="16"/>
      <c r="AI54466" s="4"/>
      <c r="AJ54466" s="4"/>
    </row>
    <row r="54467" spans="1:36" x14ac:dyDescent="0.25">
      <c r="A54467" s="13"/>
      <c r="G54467" s="14"/>
      <c r="H54467" s="14"/>
      <c r="L54467" s="15"/>
      <c r="M54467" s="15"/>
      <c r="N54467" s="15"/>
      <c r="O54467" s="15"/>
      <c r="P54467" s="15"/>
      <c r="Q54467" s="13"/>
      <c r="R54467" s="13"/>
      <c r="S54467" s="13"/>
      <c r="T54467" s="13"/>
      <c r="U54467" s="16"/>
      <c r="V54467" s="16"/>
      <c r="W54467" s="16"/>
      <c r="AI54467" s="4"/>
      <c r="AJ54467" s="4"/>
    </row>
    <row r="54468" spans="1:36" x14ac:dyDescent="0.25">
      <c r="A54468" s="13"/>
      <c r="G54468" s="14"/>
      <c r="H54468" s="14"/>
      <c r="L54468" s="15"/>
      <c r="M54468" s="15"/>
      <c r="N54468" s="15"/>
      <c r="O54468" s="15"/>
      <c r="P54468" s="15"/>
      <c r="Q54468" s="13"/>
      <c r="R54468" s="13"/>
      <c r="S54468" s="13"/>
      <c r="T54468" s="13"/>
      <c r="U54468" s="16"/>
      <c r="V54468" s="16"/>
      <c r="W54468" s="16"/>
      <c r="AI54468" s="4"/>
      <c r="AJ54468" s="4"/>
    </row>
    <row r="54469" spans="1:36" x14ac:dyDescent="0.25">
      <c r="A54469" s="13"/>
      <c r="G54469" s="14"/>
      <c r="H54469" s="14"/>
      <c r="L54469" s="15"/>
      <c r="M54469" s="15"/>
      <c r="N54469" s="15"/>
      <c r="O54469" s="15"/>
      <c r="P54469" s="15"/>
      <c r="Q54469" s="13"/>
      <c r="R54469" s="13"/>
      <c r="S54469" s="13"/>
      <c r="T54469" s="13"/>
      <c r="U54469" s="16"/>
      <c r="V54469" s="16"/>
      <c r="W54469" s="16"/>
      <c r="AI54469" s="4"/>
      <c r="AJ54469" s="4"/>
    </row>
    <row r="54470" spans="1:36" x14ac:dyDescent="0.25">
      <c r="A54470" s="13"/>
      <c r="G54470" s="14"/>
      <c r="H54470" s="14"/>
      <c r="L54470" s="15"/>
      <c r="M54470" s="15"/>
      <c r="N54470" s="15"/>
      <c r="O54470" s="15"/>
      <c r="P54470" s="15"/>
      <c r="Q54470" s="13"/>
      <c r="R54470" s="13"/>
      <c r="S54470" s="13"/>
      <c r="T54470" s="13"/>
      <c r="U54470" s="16"/>
      <c r="V54470" s="16"/>
      <c r="W54470" s="16"/>
      <c r="AI54470" s="4"/>
      <c r="AJ54470" s="4"/>
    </row>
    <row r="54471" spans="1:36" x14ac:dyDescent="0.25">
      <c r="A54471" s="13"/>
      <c r="G54471" s="14"/>
      <c r="H54471" s="14"/>
      <c r="L54471" s="15"/>
      <c r="M54471" s="15"/>
      <c r="N54471" s="15"/>
      <c r="O54471" s="15"/>
      <c r="P54471" s="15"/>
      <c r="Q54471" s="13"/>
      <c r="R54471" s="13"/>
      <c r="S54471" s="13"/>
      <c r="T54471" s="13"/>
      <c r="U54471" s="16"/>
      <c r="V54471" s="16"/>
      <c r="W54471" s="16"/>
      <c r="AI54471" s="4"/>
      <c r="AJ54471" s="4"/>
    </row>
    <row r="54472" spans="1:36" x14ac:dyDescent="0.25">
      <c r="A54472" s="13"/>
      <c r="G54472" s="14"/>
      <c r="H54472" s="14"/>
      <c r="L54472" s="15"/>
      <c r="M54472" s="15"/>
      <c r="N54472" s="15"/>
      <c r="O54472" s="15"/>
      <c r="P54472" s="15"/>
      <c r="Q54472" s="13"/>
      <c r="R54472" s="13"/>
      <c r="S54472" s="13"/>
      <c r="T54472" s="13"/>
      <c r="U54472" s="16"/>
      <c r="V54472" s="16"/>
      <c r="W54472" s="16"/>
      <c r="AI54472" s="4"/>
      <c r="AJ54472" s="4"/>
    </row>
    <row r="54473" spans="1:36" x14ac:dyDescent="0.25">
      <c r="A54473" s="13"/>
      <c r="G54473" s="14"/>
      <c r="H54473" s="14"/>
      <c r="L54473" s="15"/>
      <c r="M54473" s="15"/>
      <c r="N54473" s="15"/>
      <c r="O54473" s="15"/>
      <c r="P54473" s="15"/>
      <c r="Q54473" s="13"/>
      <c r="R54473" s="13"/>
      <c r="S54473" s="13"/>
      <c r="T54473" s="13"/>
      <c r="U54473" s="16"/>
      <c r="V54473" s="16"/>
      <c r="W54473" s="16"/>
      <c r="AI54473" s="4"/>
      <c r="AJ54473" s="4"/>
    </row>
    <row r="54474" spans="1:36" x14ac:dyDescent="0.25">
      <c r="A54474" s="13"/>
      <c r="G54474" s="14"/>
      <c r="H54474" s="14"/>
      <c r="L54474" s="15"/>
      <c r="M54474" s="15"/>
      <c r="N54474" s="15"/>
      <c r="O54474" s="15"/>
      <c r="P54474" s="15"/>
      <c r="Q54474" s="13"/>
      <c r="R54474" s="13"/>
      <c r="S54474" s="13"/>
      <c r="T54474" s="13"/>
      <c r="U54474" s="16"/>
      <c r="V54474" s="16"/>
      <c r="W54474" s="16"/>
      <c r="AI54474" s="4"/>
      <c r="AJ54474" s="4"/>
    </row>
    <row r="54475" spans="1:36" x14ac:dyDescent="0.25">
      <c r="A54475" s="13"/>
      <c r="G54475" s="14"/>
      <c r="H54475" s="14"/>
      <c r="L54475" s="15"/>
      <c r="M54475" s="15"/>
      <c r="N54475" s="15"/>
      <c r="O54475" s="15"/>
      <c r="P54475" s="15"/>
      <c r="Q54475" s="13"/>
      <c r="R54475" s="13"/>
      <c r="S54475" s="13"/>
      <c r="T54475" s="13"/>
      <c r="U54475" s="16"/>
      <c r="V54475" s="16"/>
      <c r="W54475" s="16"/>
      <c r="AI54475" s="4"/>
      <c r="AJ54475" s="4"/>
    </row>
    <row r="54476" spans="1:36" x14ac:dyDescent="0.25">
      <c r="A54476" s="13"/>
      <c r="G54476" s="14"/>
      <c r="H54476" s="14"/>
      <c r="L54476" s="15"/>
      <c r="M54476" s="15"/>
      <c r="N54476" s="15"/>
      <c r="O54476" s="15"/>
      <c r="P54476" s="15"/>
      <c r="Q54476" s="13"/>
      <c r="R54476" s="13"/>
      <c r="S54476" s="13"/>
      <c r="T54476" s="13"/>
      <c r="U54476" s="16"/>
      <c r="V54476" s="16"/>
      <c r="W54476" s="16"/>
      <c r="AI54476" s="4"/>
      <c r="AJ54476" s="4"/>
    </row>
    <row r="54477" spans="1:36" x14ac:dyDescent="0.25">
      <c r="A54477" s="13"/>
      <c r="G54477" s="14"/>
      <c r="H54477" s="14"/>
      <c r="L54477" s="15"/>
      <c r="M54477" s="15"/>
      <c r="N54477" s="15"/>
      <c r="O54477" s="15"/>
      <c r="P54477" s="15"/>
      <c r="Q54477" s="13"/>
      <c r="R54477" s="13"/>
      <c r="S54477" s="13"/>
      <c r="T54477" s="13"/>
      <c r="U54477" s="16"/>
      <c r="V54477" s="16"/>
      <c r="W54477" s="16"/>
      <c r="AI54477" s="4"/>
      <c r="AJ54477" s="4"/>
    </row>
    <row r="54478" spans="1:36" x14ac:dyDescent="0.25">
      <c r="A54478" s="13"/>
      <c r="G54478" s="14"/>
      <c r="H54478" s="14"/>
      <c r="L54478" s="15"/>
      <c r="M54478" s="15"/>
      <c r="N54478" s="15"/>
      <c r="O54478" s="15"/>
      <c r="P54478" s="15"/>
      <c r="Q54478" s="13"/>
      <c r="R54478" s="13"/>
      <c r="S54478" s="13"/>
      <c r="T54478" s="13"/>
      <c r="U54478" s="16"/>
      <c r="V54478" s="16"/>
      <c r="W54478" s="16"/>
      <c r="AI54478" s="4"/>
      <c r="AJ54478" s="4"/>
    </row>
    <row r="54479" spans="1:36" x14ac:dyDescent="0.25">
      <c r="A54479" s="13"/>
      <c r="G54479" s="14"/>
      <c r="H54479" s="14"/>
      <c r="L54479" s="15"/>
      <c r="M54479" s="15"/>
      <c r="N54479" s="15"/>
      <c r="O54479" s="15"/>
      <c r="P54479" s="15"/>
      <c r="Q54479" s="13"/>
      <c r="R54479" s="13"/>
      <c r="S54479" s="13"/>
      <c r="T54479" s="13"/>
      <c r="U54479" s="16"/>
      <c r="V54479" s="16"/>
      <c r="W54479" s="16"/>
      <c r="AI54479" s="4"/>
      <c r="AJ54479" s="4"/>
    </row>
    <row r="54480" spans="1:36" x14ac:dyDescent="0.25">
      <c r="A54480" s="13"/>
      <c r="G54480" s="14"/>
      <c r="H54480" s="14"/>
      <c r="L54480" s="15"/>
      <c r="M54480" s="15"/>
      <c r="N54480" s="15"/>
      <c r="O54480" s="15"/>
      <c r="P54480" s="15"/>
      <c r="Q54480" s="13"/>
      <c r="R54480" s="13"/>
      <c r="S54480" s="13"/>
      <c r="T54480" s="13"/>
      <c r="U54480" s="16"/>
      <c r="V54480" s="16"/>
      <c r="W54480" s="16"/>
      <c r="AI54480" s="4"/>
      <c r="AJ54480" s="4"/>
    </row>
    <row r="54481" spans="1:36" x14ac:dyDescent="0.25">
      <c r="A54481" s="13"/>
      <c r="G54481" s="14"/>
      <c r="H54481" s="14"/>
      <c r="L54481" s="15"/>
      <c r="M54481" s="15"/>
      <c r="N54481" s="15"/>
      <c r="O54481" s="15"/>
      <c r="P54481" s="15"/>
      <c r="Q54481" s="13"/>
      <c r="R54481" s="13"/>
      <c r="S54481" s="13"/>
      <c r="T54481" s="13"/>
      <c r="U54481" s="16"/>
      <c r="V54481" s="16"/>
      <c r="W54481" s="16"/>
      <c r="AI54481" s="4"/>
      <c r="AJ54481" s="4"/>
    </row>
    <row r="54482" spans="1:36" x14ac:dyDescent="0.25">
      <c r="A54482" s="13"/>
      <c r="G54482" s="14"/>
      <c r="H54482" s="14"/>
      <c r="L54482" s="15"/>
      <c r="M54482" s="15"/>
      <c r="N54482" s="15"/>
      <c r="O54482" s="15"/>
      <c r="P54482" s="15"/>
      <c r="Q54482" s="13"/>
      <c r="R54482" s="13"/>
      <c r="S54482" s="13"/>
      <c r="T54482" s="13"/>
      <c r="U54482" s="16"/>
      <c r="V54482" s="16"/>
      <c r="W54482" s="16"/>
      <c r="AI54482" s="4"/>
      <c r="AJ54482" s="4"/>
    </row>
    <row r="54483" spans="1:36" x14ac:dyDescent="0.25">
      <c r="A54483" s="13"/>
      <c r="G54483" s="14"/>
      <c r="H54483" s="14"/>
      <c r="L54483" s="15"/>
      <c r="M54483" s="15"/>
      <c r="N54483" s="15"/>
      <c r="O54483" s="15"/>
      <c r="P54483" s="15"/>
      <c r="Q54483" s="13"/>
      <c r="R54483" s="13"/>
      <c r="S54483" s="13"/>
      <c r="T54483" s="13"/>
      <c r="U54483" s="16"/>
      <c r="V54483" s="16"/>
      <c r="W54483" s="16"/>
      <c r="AI54483" s="4"/>
      <c r="AJ54483" s="4"/>
    </row>
    <row r="54484" spans="1:36" x14ac:dyDescent="0.25">
      <c r="A54484" s="13"/>
      <c r="G54484" s="14"/>
      <c r="H54484" s="14"/>
      <c r="L54484" s="15"/>
      <c r="M54484" s="15"/>
      <c r="N54484" s="15"/>
      <c r="O54484" s="15"/>
      <c r="P54484" s="15"/>
      <c r="Q54484" s="13"/>
      <c r="R54484" s="13"/>
      <c r="S54484" s="13"/>
      <c r="T54484" s="13"/>
      <c r="U54484" s="16"/>
      <c r="V54484" s="16"/>
      <c r="W54484" s="16"/>
      <c r="AI54484" s="4"/>
      <c r="AJ54484" s="4"/>
    </row>
    <row r="54485" spans="1:36" x14ac:dyDescent="0.25">
      <c r="A54485" s="13"/>
      <c r="G54485" s="14"/>
      <c r="H54485" s="14"/>
      <c r="L54485" s="15"/>
      <c r="M54485" s="15"/>
      <c r="N54485" s="15"/>
      <c r="O54485" s="15"/>
      <c r="P54485" s="15"/>
      <c r="Q54485" s="13"/>
      <c r="R54485" s="13"/>
      <c r="S54485" s="13"/>
      <c r="T54485" s="13"/>
      <c r="U54485" s="16"/>
      <c r="V54485" s="16"/>
      <c r="W54485" s="16"/>
      <c r="AI54485" s="4"/>
      <c r="AJ54485" s="4"/>
    </row>
    <row r="54486" spans="1:36" x14ac:dyDescent="0.25">
      <c r="A54486" s="13"/>
      <c r="G54486" s="14"/>
      <c r="H54486" s="14"/>
      <c r="L54486" s="15"/>
      <c r="M54486" s="15"/>
      <c r="N54486" s="15"/>
      <c r="O54486" s="15"/>
      <c r="P54486" s="15"/>
      <c r="Q54486" s="13"/>
      <c r="R54486" s="13"/>
      <c r="S54486" s="13"/>
      <c r="T54486" s="13"/>
      <c r="U54486" s="16"/>
      <c r="V54486" s="16"/>
      <c r="W54486" s="16"/>
      <c r="AI54486" s="4"/>
      <c r="AJ54486" s="4"/>
    </row>
    <row r="54487" spans="1:36" x14ac:dyDescent="0.25">
      <c r="A54487" s="13"/>
      <c r="G54487" s="14"/>
      <c r="H54487" s="14"/>
      <c r="L54487" s="15"/>
      <c r="M54487" s="15"/>
      <c r="N54487" s="15"/>
      <c r="O54487" s="15"/>
      <c r="P54487" s="15"/>
      <c r="Q54487" s="13"/>
      <c r="R54487" s="13"/>
      <c r="S54487" s="13"/>
      <c r="T54487" s="13"/>
      <c r="U54487" s="16"/>
      <c r="V54487" s="16"/>
      <c r="W54487" s="16"/>
      <c r="AI54487" s="4"/>
      <c r="AJ54487" s="4"/>
    </row>
    <row r="54488" spans="1:36" x14ac:dyDescent="0.25">
      <c r="A54488" s="13"/>
      <c r="G54488" s="14"/>
      <c r="H54488" s="14"/>
      <c r="L54488" s="15"/>
      <c r="M54488" s="15"/>
      <c r="N54488" s="15"/>
      <c r="O54488" s="15"/>
      <c r="P54488" s="15"/>
      <c r="Q54488" s="13"/>
      <c r="R54488" s="13"/>
      <c r="S54488" s="13"/>
      <c r="T54488" s="13"/>
      <c r="U54488" s="16"/>
      <c r="V54488" s="16"/>
      <c r="W54488" s="16"/>
      <c r="AI54488" s="4"/>
      <c r="AJ54488" s="4"/>
    </row>
    <row r="54489" spans="1:36" x14ac:dyDescent="0.25">
      <c r="A54489" s="13"/>
      <c r="G54489" s="14"/>
      <c r="H54489" s="14"/>
      <c r="L54489" s="15"/>
      <c r="M54489" s="15"/>
      <c r="N54489" s="15"/>
      <c r="O54489" s="15"/>
      <c r="P54489" s="15"/>
      <c r="Q54489" s="13"/>
      <c r="R54489" s="13"/>
      <c r="S54489" s="13"/>
      <c r="T54489" s="13"/>
      <c r="U54489" s="16"/>
      <c r="V54489" s="16"/>
      <c r="W54489" s="16"/>
      <c r="AI54489" s="4"/>
      <c r="AJ54489" s="4"/>
    </row>
    <row r="54490" spans="1:36" x14ac:dyDescent="0.25">
      <c r="A54490" s="13"/>
      <c r="G54490" s="14"/>
      <c r="H54490" s="14"/>
      <c r="L54490" s="15"/>
      <c r="M54490" s="15"/>
      <c r="N54490" s="15"/>
      <c r="O54490" s="15"/>
      <c r="P54490" s="15"/>
      <c r="Q54490" s="13"/>
      <c r="R54490" s="13"/>
      <c r="S54490" s="13"/>
      <c r="T54490" s="13"/>
      <c r="U54490" s="16"/>
      <c r="V54490" s="16"/>
      <c r="W54490" s="16"/>
      <c r="AI54490" s="4"/>
      <c r="AJ54490" s="4"/>
    </row>
    <row r="54491" spans="1:36" x14ac:dyDescent="0.25">
      <c r="A54491" s="13"/>
      <c r="G54491" s="14"/>
      <c r="H54491" s="14"/>
      <c r="L54491" s="15"/>
      <c r="M54491" s="15"/>
      <c r="N54491" s="15"/>
      <c r="O54491" s="15"/>
      <c r="P54491" s="15"/>
      <c r="Q54491" s="13"/>
      <c r="R54491" s="13"/>
      <c r="S54491" s="13"/>
      <c r="T54491" s="13"/>
      <c r="U54491" s="16"/>
      <c r="V54491" s="16"/>
      <c r="W54491" s="16"/>
      <c r="AI54491" s="4"/>
      <c r="AJ54491" s="4"/>
    </row>
    <row r="54492" spans="1:36" x14ac:dyDescent="0.25">
      <c r="A54492" s="13"/>
      <c r="G54492" s="14"/>
      <c r="H54492" s="14"/>
      <c r="L54492" s="15"/>
      <c r="M54492" s="15"/>
      <c r="N54492" s="15"/>
      <c r="O54492" s="15"/>
      <c r="P54492" s="15"/>
      <c r="Q54492" s="13"/>
      <c r="R54492" s="13"/>
      <c r="S54492" s="13"/>
      <c r="T54492" s="13"/>
      <c r="U54492" s="16"/>
      <c r="V54492" s="16"/>
      <c r="W54492" s="16"/>
      <c r="AI54492" s="4"/>
      <c r="AJ54492" s="4"/>
    </row>
    <row r="54493" spans="1:36" x14ac:dyDescent="0.25">
      <c r="A54493" s="13"/>
      <c r="G54493" s="14"/>
      <c r="H54493" s="14"/>
      <c r="L54493" s="15"/>
      <c r="M54493" s="15"/>
      <c r="N54493" s="15"/>
      <c r="O54493" s="15"/>
      <c r="P54493" s="15"/>
      <c r="Q54493" s="13"/>
      <c r="R54493" s="13"/>
      <c r="S54493" s="13"/>
      <c r="T54493" s="13"/>
      <c r="U54493" s="16"/>
      <c r="V54493" s="16"/>
      <c r="W54493" s="16"/>
      <c r="AI54493" s="4"/>
      <c r="AJ54493" s="4"/>
    </row>
    <row r="54494" spans="1:36" x14ac:dyDescent="0.25">
      <c r="A54494" s="13"/>
      <c r="G54494" s="14"/>
      <c r="H54494" s="14"/>
      <c r="L54494" s="15"/>
      <c r="M54494" s="15"/>
      <c r="N54494" s="15"/>
      <c r="O54494" s="15"/>
      <c r="P54494" s="15"/>
      <c r="Q54494" s="13"/>
      <c r="R54494" s="13"/>
      <c r="S54494" s="13"/>
      <c r="T54494" s="13"/>
      <c r="U54494" s="16"/>
      <c r="V54494" s="16"/>
      <c r="W54494" s="16"/>
      <c r="AI54494" s="4"/>
      <c r="AJ54494" s="4"/>
    </row>
    <row r="54495" spans="1:36" x14ac:dyDescent="0.25">
      <c r="A54495" s="13"/>
      <c r="G54495" s="14"/>
      <c r="H54495" s="14"/>
      <c r="L54495" s="15"/>
      <c r="M54495" s="15"/>
      <c r="N54495" s="15"/>
      <c r="O54495" s="15"/>
      <c r="P54495" s="15"/>
      <c r="Q54495" s="13"/>
      <c r="R54495" s="13"/>
      <c r="S54495" s="13"/>
      <c r="T54495" s="13"/>
      <c r="U54495" s="16"/>
      <c r="V54495" s="16"/>
      <c r="W54495" s="16"/>
      <c r="AI54495" s="4"/>
      <c r="AJ54495" s="4"/>
    </row>
    <row r="54496" spans="1:36" x14ac:dyDescent="0.25">
      <c r="A54496" s="13"/>
      <c r="G54496" s="14"/>
      <c r="H54496" s="14"/>
      <c r="L54496" s="15"/>
      <c r="M54496" s="15"/>
      <c r="N54496" s="15"/>
      <c r="O54496" s="15"/>
      <c r="P54496" s="15"/>
      <c r="Q54496" s="13"/>
      <c r="R54496" s="13"/>
      <c r="S54496" s="13"/>
      <c r="T54496" s="13"/>
      <c r="U54496" s="16"/>
      <c r="V54496" s="16"/>
      <c r="W54496" s="16"/>
      <c r="AI54496" s="4"/>
      <c r="AJ54496" s="4"/>
    </row>
    <row r="54497" spans="1:36" x14ac:dyDescent="0.25">
      <c r="A54497" s="13"/>
      <c r="G54497" s="14"/>
      <c r="H54497" s="14"/>
      <c r="L54497" s="15"/>
      <c r="M54497" s="15"/>
      <c r="N54497" s="15"/>
      <c r="O54497" s="15"/>
      <c r="P54497" s="15"/>
      <c r="Q54497" s="13"/>
      <c r="R54497" s="13"/>
      <c r="S54497" s="13"/>
      <c r="T54497" s="13"/>
      <c r="U54497" s="16"/>
      <c r="V54497" s="16"/>
      <c r="W54497" s="16"/>
      <c r="AI54497" s="4"/>
      <c r="AJ54497" s="4"/>
    </row>
    <row r="54498" spans="1:36" x14ac:dyDescent="0.25">
      <c r="A54498" s="13"/>
      <c r="G54498" s="14"/>
      <c r="H54498" s="14"/>
      <c r="L54498" s="15"/>
      <c r="M54498" s="15"/>
      <c r="N54498" s="15"/>
      <c r="O54498" s="15"/>
      <c r="P54498" s="15"/>
      <c r="Q54498" s="13"/>
      <c r="R54498" s="13"/>
      <c r="S54498" s="13"/>
      <c r="T54498" s="13"/>
      <c r="U54498" s="16"/>
      <c r="V54498" s="16"/>
      <c r="W54498" s="16"/>
      <c r="AI54498" s="4"/>
      <c r="AJ54498" s="4"/>
    </row>
    <row r="54499" spans="1:36" x14ac:dyDescent="0.25">
      <c r="A54499" s="13"/>
      <c r="G54499" s="14"/>
      <c r="H54499" s="14"/>
      <c r="L54499" s="15"/>
      <c r="M54499" s="15"/>
      <c r="N54499" s="15"/>
      <c r="O54499" s="15"/>
      <c r="P54499" s="15"/>
      <c r="Q54499" s="13"/>
      <c r="R54499" s="13"/>
      <c r="S54499" s="13"/>
      <c r="T54499" s="13"/>
      <c r="U54499" s="16"/>
      <c r="V54499" s="16"/>
      <c r="W54499" s="16"/>
      <c r="AI54499" s="4"/>
      <c r="AJ54499" s="4"/>
    </row>
    <row r="54500" spans="1:36" x14ac:dyDescent="0.25">
      <c r="A54500" s="13"/>
      <c r="G54500" s="14"/>
      <c r="H54500" s="14"/>
      <c r="L54500" s="15"/>
      <c r="M54500" s="15"/>
      <c r="N54500" s="15"/>
      <c r="O54500" s="15"/>
      <c r="P54500" s="15"/>
      <c r="Q54500" s="13"/>
      <c r="R54500" s="13"/>
      <c r="S54500" s="13"/>
      <c r="T54500" s="13"/>
      <c r="U54500" s="16"/>
      <c r="V54500" s="16"/>
      <c r="W54500" s="16"/>
      <c r="AI54500" s="4"/>
      <c r="AJ54500" s="4"/>
    </row>
    <row r="54501" spans="1:36" x14ac:dyDescent="0.25">
      <c r="A54501" s="13"/>
      <c r="G54501" s="14"/>
      <c r="H54501" s="14"/>
      <c r="L54501" s="15"/>
      <c r="M54501" s="15"/>
      <c r="N54501" s="15"/>
      <c r="O54501" s="15"/>
      <c r="P54501" s="15"/>
      <c r="Q54501" s="13"/>
      <c r="R54501" s="13"/>
      <c r="S54501" s="13"/>
      <c r="T54501" s="13"/>
      <c r="U54501" s="16"/>
      <c r="V54501" s="16"/>
      <c r="W54501" s="16"/>
      <c r="AI54501" s="4"/>
      <c r="AJ54501" s="4"/>
    </row>
    <row r="54502" spans="1:36" x14ac:dyDescent="0.25">
      <c r="A54502" s="13"/>
      <c r="G54502" s="14"/>
      <c r="H54502" s="14"/>
      <c r="L54502" s="15"/>
      <c r="M54502" s="15"/>
      <c r="N54502" s="15"/>
      <c r="O54502" s="15"/>
      <c r="P54502" s="15"/>
      <c r="Q54502" s="13"/>
      <c r="R54502" s="13"/>
      <c r="S54502" s="13"/>
      <c r="T54502" s="13"/>
      <c r="U54502" s="16"/>
      <c r="V54502" s="16"/>
      <c r="W54502" s="16"/>
      <c r="AI54502" s="4"/>
      <c r="AJ54502" s="4"/>
    </row>
    <row r="54503" spans="1:36" x14ac:dyDescent="0.25">
      <c r="A54503" s="13"/>
      <c r="G54503" s="14"/>
      <c r="H54503" s="14"/>
      <c r="L54503" s="15"/>
      <c r="M54503" s="15"/>
      <c r="N54503" s="15"/>
      <c r="O54503" s="15"/>
      <c r="P54503" s="15"/>
      <c r="Q54503" s="13"/>
      <c r="R54503" s="13"/>
      <c r="S54503" s="13"/>
      <c r="T54503" s="13"/>
      <c r="U54503" s="16"/>
      <c r="V54503" s="16"/>
      <c r="W54503" s="16"/>
      <c r="AI54503" s="4"/>
      <c r="AJ54503" s="4"/>
    </row>
    <row r="54504" spans="1:36" x14ac:dyDescent="0.25">
      <c r="A54504" s="13"/>
      <c r="G54504" s="14"/>
      <c r="H54504" s="14"/>
      <c r="L54504" s="15"/>
      <c r="M54504" s="15"/>
      <c r="N54504" s="15"/>
      <c r="O54504" s="15"/>
      <c r="P54504" s="15"/>
      <c r="Q54504" s="13"/>
      <c r="R54504" s="13"/>
      <c r="S54504" s="13"/>
      <c r="T54504" s="13"/>
      <c r="U54504" s="16"/>
      <c r="V54504" s="16"/>
      <c r="W54504" s="16"/>
      <c r="AI54504" s="4"/>
      <c r="AJ54504" s="4"/>
    </row>
    <row r="54505" spans="1:36" x14ac:dyDescent="0.25">
      <c r="A54505" s="13"/>
      <c r="G54505" s="14"/>
      <c r="H54505" s="14"/>
      <c r="L54505" s="15"/>
      <c r="M54505" s="15"/>
      <c r="N54505" s="15"/>
      <c r="O54505" s="15"/>
      <c r="P54505" s="15"/>
      <c r="Q54505" s="13"/>
      <c r="R54505" s="13"/>
      <c r="S54505" s="13"/>
      <c r="T54505" s="13"/>
      <c r="U54505" s="16"/>
      <c r="V54505" s="16"/>
      <c r="W54505" s="16"/>
      <c r="AI54505" s="4"/>
      <c r="AJ54505" s="4"/>
    </row>
    <row r="54506" spans="1:36" x14ac:dyDescent="0.25">
      <c r="A54506" s="13"/>
      <c r="G54506" s="14"/>
      <c r="H54506" s="14"/>
      <c r="L54506" s="15"/>
      <c r="M54506" s="15"/>
      <c r="N54506" s="15"/>
      <c r="O54506" s="15"/>
      <c r="P54506" s="15"/>
      <c r="Q54506" s="13"/>
      <c r="R54506" s="13"/>
      <c r="S54506" s="13"/>
      <c r="T54506" s="13"/>
      <c r="U54506" s="16"/>
      <c r="V54506" s="16"/>
      <c r="W54506" s="16"/>
      <c r="AI54506" s="4"/>
      <c r="AJ54506" s="4"/>
    </row>
    <row r="54507" spans="1:36" x14ac:dyDescent="0.25">
      <c r="A54507" s="13"/>
      <c r="G54507" s="14"/>
      <c r="H54507" s="14"/>
      <c r="L54507" s="15"/>
      <c r="M54507" s="15"/>
      <c r="N54507" s="15"/>
      <c r="O54507" s="15"/>
      <c r="P54507" s="15"/>
      <c r="Q54507" s="13"/>
      <c r="R54507" s="13"/>
      <c r="S54507" s="13"/>
      <c r="T54507" s="13"/>
      <c r="U54507" s="16"/>
      <c r="V54507" s="16"/>
      <c r="W54507" s="16"/>
      <c r="AI54507" s="4"/>
      <c r="AJ54507" s="4"/>
    </row>
    <row r="54508" spans="1:36" x14ac:dyDescent="0.25">
      <c r="A54508" s="13"/>
      <c r="G54508" s="14"/>
      <c r="H54508" s="14"/>
      <c r="L54508" s="15"/>
      <c r="M54508" s="15"/>
      <c r="N54508" s="15"/>
      <c r="O54508" s="15"/>
      <c r="P54508" s="15"/>
      <c r="Q54508" s="13"/>
      <c r="R54508" s="13"/>
      <c r="S54508" s="13"/>
      <c r="T54508" s="13"/>
      <c r="U54508" s="16"/>
      <c r="V54508" s="16"/>
      <c r="W54508" s="16"/>
      <c r="AI54508" s="4"/>
      <c r="AJ54508" s="4"/>
    </row>
    <row r="54509" spans="1:36" x14ac:dyDescent="0.25">
      <c r="A54509" s="13"/>
      <c r="G54509" s="14"/>
      <c r="H54509" s="14"/>
      <c r="L54509" s="15"/>
      <c r="M54509" s="15"/>
      <c r="N54509" s="15"/>
      <c r="O54509" s="15"/>
      <c r="P54509" s="15"/>
      <c r="Q54509" s="13"/>
      <c r="R54509" s="13"/>
      <c r="S54509" s="13"/>
      <c r="T54509" s="13"/>
      <c r="U54509" s="16"/>
      <c r="V54509" s="16"/>
      <c r="W54509" s="16"/>
      <c r="AI54509" s="4"/>
      <c r="AJ54509" s="4"/>
    </row>
    <row r="54510" spans="1:36" x14ac:dyDescent="0.25">
      <c r="A54510" s="13"/>
      <c r="G54510" s="14"/>
      <c r="H54510" s="14"/>
      <c r="L54510" s="15"/>
      <c r="M54510" s="15"/>
      <c r="N54510" s="15"/>
      <c r="O54510" s="15"/>
      <c r="P54510" s="15"/>
      <c r="Q54510" s="13"/>
      <c r="R54510" s="13"/>
      <c r="S54510" s="13"/>
      <c r="T54510" s="13"/>
      <c r="U54510" s="16"/>
      <c r="V54510" s="16"/>
      <c r="W54510" s="16"/>
      <c r="AI54510" s="4"/>
      <c r="AJ54510" s="4"/>
    </row>
    <row r="54511" spans="1:36" x14ac:dyDescent="0.25">
      <c r="A54511" s="13"/>
      <c r="G54511" s="14"/>
      <c r="H54511" s="14"/>
      <c r="L54511" s="15"/>
      <c r="M54511" s="15"/>
      <c r="N54511" s="15"/>
      <c r="O54511" s="15"/>
      <c r="P54511" s="15"/>
      <c r="Q54511" s="13"/>
      <c r="R54511" s="13"/>
      <c r="S54511" s="13"/>
      <c r="T54511" s="13"/>
      <c r="U54511" s="16"/>
      <c r="V54511" s="16"/>
      <c r="W54511" s="16"/>
      <c r="AI54511" s="4"/>
      <c r="AJ54511" s="4"/>
    </row>
    <row r="54512" spans="1:36" x14ac:dyDescent="0.25">
      <c r="A54512" s="13"/>
      <c r="G54512" s="14"/>
      <c r="H54512" s="14"/>
      <c r="L54512" s="15"/>
      <c r="M54512" s="15"/>
      <c r="N54512" s="15"/>
      <c r="O54512" s="15"/>
      <c r="P54512" s="15"/>
      <c r="Q54512" s="13"/>
      <c r="R54512" s="13"/>
      <c r="S54512" s="13"/>
      <c r="T54512" s="13"/>
      <c r="U54512" s="16"/>
      <c r="V54512" s="16"/>
      <c r="W54512" s="16"/>
      <c r="AI54512" s="4"/>
      <c r="AJ54512" s="4"/>
    </row>
    <row r="54513" spans="1:36" x14ac:dyDescent="0.25">
      <c r="A54513" s="13"/>
      <c r="G54513" s="14"/>
      <c r="H54513" s="14"/>
      <c r="L54513" s="15"/>
      <c r="M54513" s="15"/>
      <c r="N54513" s="15"/>
      <c r="O54513" s="15"/>
      <c r="P54513" s="15"/>
      <c r="Q54513" s="13"/>
      <c r="R54513" s="13"/>
      <c r="S54513" s="13"/>
      <c r="T54513" s="13"/>
      <c r="U54513" s="16"/>
      <c r="V54513" s="16"/>
      <c r="W54513" s="16"/>
      <c r="AI54513" s="4"/>
      <c r="AJ54513" s="4"/>
    </row>
    <row r="54514" spans="1:36" x14ac:dyDescent="0.25">
      <c r="A54514" s="13"/>
      <c r="G54514" s="14"/>
      <c r="H54514" s="14"/>
      <c r="L54514" s="15"/>
      <c r="M54514" s="15"/>
      <c r="N54514" s="15"/>
      <c r="O54514" s="15"/>
      <c r="P54514" s="15"/>
      <c r="Q54514" s="13"/>
      <c r="R54514" s="13"/>
      <c r="S54514" s="13"/>
      <c r="T54514" s="13"/>
      <c r="U54514" s="16"/>
      <c r="V54514" s="16"/>
      <c r="W54514" s="16"/>
      <c r="AI54514" s="4"/>
      <c r="AJ54514" s="4"/>
    </row>
    <row r="54515" spans="1:36" x14ac:dyDescent="0.25">
      <c r="A54515" s="13"/>
      <c r="G54515" s="14"/>
      <c r="H54515" s="14"/>
      <c r="L54515" s="15"/>
      <c r="M54515" s="15"/>
      <c r="N54515" s="15"/>
      <c r="O54515" s="15"/>
      <c r="P54515" s="15"/>
      <c r="Q54515" s="13"/>
      <c r="R54515" s="13"/>
      <c r="S54515" s="13"/>
      <c r="T54515" s="13"/>
      <c r="U54515" s="16"/>
      <c r="V54515" s="16"/>
      <c r="W54515" s="16"/>
      <c r="AI54515" s="4"/>
      <c r="AJ54515" s="4"/>
    </row>
    <row r="54516" spans="1:36" x14ac:dyDescent="0.25">
      <c r="A54516" s="13"/>
      <c r="G54516" s="14"/>
      <c r="H54516" s="14"/>
      <c r="L54516" s="15"/>
      <c r="M54516" s="15"/>
      <c r="N54516" s="15"/>
      <c r="O54516" s="15"/>
      <c r="P54516" s="15"/>
      <c r="Q54516" s="13"/>
      <c r="R54516" s="13"/>
      <c r="S54516" s="13"/>
      <c r="T54516" s="13"/>
      <c r="U54516" s="16"/>
      <c r="V54516" s="16"/>
      <c r="W54516" s="16"/>
      <c r="AI54516" s="4"/>
      <c r="AJ54516" s="4"/>
    </row>
    <row r="54517" spans="1:36" x14ac:dyDescent="0.25">
      <c r="A54517" s="13"/>
      <c r="G54517" s="14"/>
      <c r="H54517" s="14"/>
      <c r="L54517" s="15"/>
      <c r="M54517" s="15"/>
      <c r="N54517" s="15"/>
      <c r="O54517" s="15"/>
      <c r="P54517" s="15"/>
      <c r="Q54517" s="13"/>
      <c r="R54517" s="13"/>
      <c r="S54517" s="13"/>
      <c r="T54517" s="13"/>
      <c r="U54517" s="16"/>
      <c r="V54517" s="16"/>
      <c r="W54517" s="16"/>
      <c r="AI54517" s="4"/>
      <c r="AJ54517" s="4"/>
    </row>
    <row r="54518" spans="1:36" x14ac:dyDescent="0.25">
      <c r="A54518" s="13"/>
      <c r="G54518" s="14"/>
      <c r="H54518" s="14"/>
      <c r="L54518" s="15"/>
      <c r="M54518" s="15"/>
      <c r="N54518" s="15"/>
      <c r="O54518" s="15"/>
      <c r="P54518" s="15"/>
      <c r="Q54518" s="13"/>
      <c r="R54518" s="13"/>
      <c r="S54518" s="13"/>
      <c r="T54518" s="13"/>
      <c r="U54518" s="16"/>
      <c r="V54518" s="16"/>
      <c r="W54518" s="16"/>
      <c r="AI54518" s="4"/>
      <c r="AJ54518" s="4"/>
    </row>
    <row r="54519" spans="1:36" x14ac:dyDescent="0.25">
      <c r="A54519" s="13"/>
      <c r="G54519" s="14"/>
      <c r="H54519" s="14"/>
      <c r="L54519" s="15"/>
      <c r="M54519" s="15"/>
      <c r="N54519" s="15"/>
      <c r="O54519" s="15"/>
      <c r="P54519" s="15"/>
      <c r="Q54519" s="13"/>
      <c r="R54519" s="13"/>
      <c r="S54519" s="13"/>
      <c r="T54519" s="13"/>
      <c r="U54519" s="16"/>
      <c r="V54519" s="16"/>
      <c r="W54519" s="16"/>
      <c r="AI54519" s="4"/>
      <c r="AJ54519" s="4"/>
    </row>
    <row r="54520" spans="1:36" x14ac:dyDescent="0.25">
      <c r="A54520" s="13"/>
      <c r="G54520" s="14"/>
      <c r="H54520" s="14"/>
      <c r="L54520" s="15"/>
      <c r="M54520" s="15"/>
      <c r="N54520" s="15"/>
      <c r="O54520" s="15"/>
      <c r="P54520" s="15"/>
      <c r="Q54520" s="13"/>
      <c r="R54520" s="13"/>
      <c r="S54520" s="13"/>
      <c r="T54520" s="13"/>
      <c r="U54520" s="16"/>
      <c r="V54520" s="16"/>
      <c r="W54520" s="16"/>
      <c r="AI54520" s="4"/>
      <c r="AJ54520" s="4"/>
    </row>
    <row r="54521" spans="1:36" x14ac:dyDescent="0.25">
      <c r="A54521" s="13"/>
      <c r="G54521" s="14"/>
      <c r="H54521" s="14"/>
      <c r="L54521" s="15"/>
      <c r="M54521" s="15"/>
      <c r="N54521" s="15"/>
      <c r="O54521" s="15"/>
      <c r="P54521" s="15"/>
      <c r="Q54521" s="13"/>
      <c r="R54521" s="13"/>
      <c r="S54521" s="13"/>
      <c r="T54521" s="13"/>
      <c r="U54521" s="16"/>
      <c r="V54521" s="16"/>
      <c r="W54521" s="16"/>
      <c r="AI54521" s="4"/>
      <c r="AJ54521" s="4"/>
    </row>
    <row r="54522" spans="1:36" x14ac:dyDescent="0.25">
      <c r="A54522" s="13"/>
      <c r="G54522" s="14"/>
      <c r="H54522" s="14"/>
      <c r="L54522" s="15"/>
      <c r="M54522" s="15"/>
      <c r="N54522" s="15"/>
      <c r="O54522" s="15"/>
      <c r="P54522" s="15"/>
      <c r="Q54522" s="13"/>
      <c r="R54522" s="13"/>
      <c r="S54522" s="13"/>
      <c r="T54522" s="13"/>
      <c r="U54522" s="16"/>
      <c r="V54522" s="16"/>
      <c r="W54522" s="16"/>
      <c r="AI54522" s="4"/>
      <c r="AJ54522" s="4"/>
    </row>
    <row r="54523" spans="1:36" x14ac:dyDescent="0.25">
      <c r="A54523" s="13"/>
      <c r="G54523" s="14"/>
      <c r="H54523" s="14"/>
      <c r="L54523" s="15"/>
      <c r="M54523" s="15"/>
      <c r="N54523" s="15"/>
      <c r="O54523" s="15"/>
      <c r="P54523" s="15"/>
      <c r="Q54523" s="13"/>
      <c r="R54523" s="13"/>
      <c r="S54523" s="13"/>
      <c r="T54523" s="13"/>
      <c r="U54523" s="16"/>
      <c r="V54523" s="16"/>
      <c r="W54523" s="16"/>
      <c r="AI54523" s="4"/>
      <c r="AJ54523" s="4"/>
    </row>
    <row r="54524" spans="1:36" x14ac:dyDescent="0.25">
      <c r="A54524" s="13"/>
      <c r="G54524" s="14"/>
      <c r="H54524" s="14"/>
      <c r="L54524" s="15"/>
      <c r="M54524" s="15"/>
      <c r="N54524" s="15"/>
      <c r="O54524" s="15"/>
      <c r="P54524" s="15"/>
      <c r="Q54524" s="13"/>
      <c r="R54524" s="13"/>
      <c r="S54524" s="13"/>
      <c r="T54524" s="13"/>
      <c r="U54524" s="16"/>
      <c r="V54524" s="16"/>
      <c r="W54524" s="16"/>
      <c r="AI54524" s="4"/>
      <c r="AJ54524" s="4"/>
    </row>
    <row r="54525" spans="1:36" x14ac:dyDescent="0.25">
      <c r="A54525" s="13"/>
      <c r="G54525" s="14"/>
      <c r="H54525" s="14"/>
      <c r="L54525" s="15"/>
      <c r="M54525" s="15"/>
      <c r="N54525" s="15"/>
      <c r="O54525" s="15"/>
      <c r="P54525" s="15"/>
      <c r="Q54525" s="13"/>
      <c r="R54525" s="13"/>
      <c r="S54525" s="13"/>
      <c r="T54525" s="13"/>
      <c r="U54525" s="16"/>
      <c r="V54525" s="16"/>
      <c r="W54525" s="16"/>
      <c r="AI54525" s="4"/>
      <c r="AJ54525" s="4"/>
    </row>
    <row r="54526" spans="1:36" x14ac:dyDescent="0.25">
      <c r="A54526" s="13"/>
      <c r="G54526" s="14"/>
      <c r="H54526" s="14"/>
      <c r="L54526" s="15"/>
      <c r="M54526" s="15"/>
      <c r="N54526" s="15"/>
      <c r="O54526" s="15"/>
      <c r="P54526" s="15"/>
      <c r="Q54526" s="13"/>
      <c r="R54526" s="13"/>
      <c r="S54526" s="13"/>
      <c r="T54526" s="13"/>
      <c r="U54526" s="16"/>
      <c r="V54526" s="16"/>
      <c r="W54526" s="16"/>
      <c r="AI54526" s="4"/>
      <c r="AJ54526" s="4"/>
    </row>
    <row r="54527" spans="1:36" x14ac:dyDescent="0.25">
      <c r="A54527" s="13"/>
      <c r="G54527" s="14"/>
      <c r="H54527" s="14"/>
      <c r="L54527" s="15"/>
      <c r="M54527" s="15"/>
      <c r="N54527" s="15"/>
      <c r="O54527" s="15"/>
      <c r="P54527" s="15"/>
      <c r="Q54527" s="13"/>
      <c r="R54527" s="13"/>
      <c r="S54527" s="13"/>
      <c r="T54527" s="13"/>
      <c r="U54527" s="16"/>
      <c r="V54527" s="16"/>
      <c r="W54527" s="16"/>
      <c r="AI54527" s="4"/>
      <c r="AJ54527" s="4"/>
    </row>
    <row r="54528" spans="1:36" x14ac:dyDescent="0.25">
      <c r="A54528" s="13"/>
      <c r="G54528" s="14"/>
      <c r="H54528" s="14"/>
      <c r="L54528" s="15"/>
      <c r="M54528" s="15"/>
      <c r="N54528" s="15"/>
      <c r="O54528" s="15"/>
      <c r="P54528" s="15"/>
      <c r="Q54528" s="13"/>
      <c r="R54528" s="13"/>
      <c r="S54528" s="13"/>
      <c r="T54528" s="13"/>
      <c r="U54528" s="16"/>
      <c r="V54528" s="16"/>
      <c r="W54528" s="16"/>
      <c r="AI54528" s="4"/>
      <c r="AJ54528" s="4"/>
    </row>
    <row r="54529" spans="1:36" x14ac:dyDescent="0.25">
      <c r="A54529" s="13"/>
      <c r="G54529" s="14"/>
      <c r="H54529" s="14"/>
      <c r="L54529" s="15"/>
      <c r="M54529" s="15"/>
      <c r="N54529" s="15"/>
      <c r="O54529" s="15"/>
      <c r="P54529" s="15"/>
      <c r="Q54529" s="13"/>
      <c r="R54529" s="13"/>
      <c r="S54529" s="13"/>
      <c r="T54529" s="13"/>
      <c r="U54529" s="16"/>
      <c r="V54529" s="16"/>
      <c r="W54529" s="16"/>
      <c r="AI54529" s="4"/>
      <c r="AJ54529" s="4"/>
    </row>
    <row r="54530" spans="1:36" x14ac:dyDescent="0.25">
      <c r="A54530" s="13"/>
      <c r="G54530" s="14"/>
      <c r="H54530" s="14"/>
      <c r="L54530" s="15"/>
      <c r="M54530" s="15"/>
      <c r="N54530" s="15"/>
      <c r="O54530" s="15"/>
      <c r="P54530" s="15"/>
      <c r="Q54530" s="13"/>
      <c r="R54530" s="13"/>
      <c r="S54530" s="13"/>
      <c r="T54530" s="13"/>
      <c r="U54530" s="16"/>
      <c r="V54530" s="16"/>
      <c r="W54530" s="16"/>
      <c r="AI54530" s="4"/>
      <c r="AJ54530" s="4"/>
    </row>
    <row r="54531" spans="1:36" x14ac:dyDescent="0.25">
      <c r="A54531" s="13"/>
      <c r="G54531" s="14"/>
      <c r="H54531" s="14"/>
      <c r="L54531" s="15"/>
      <c r="M54531" s="15"/>
      <c r="N54531" s="15"/>
      <c r="O54531" s="15"/>
      <c r="P54531" s="15"/>
      <c r="Q54531" s="13"/>
      <c r="R54531" s="13"/>
      <c r="S54531" s="13"/>
      <c r="T54531" s="13"/>
      <c r="U54531" s="16"/>
      <c r="V54531" s="16"/>
      <c r="W54531" s="16"/>
      <c r="AI54531" s="4"/>
      <c r="AJ54531" s="4"/>
    </row>
    <row r="54532" spans="1:36" x14ac:dyDescent="0.25">
      <c r="A54532" s="13"/>
      <c r="G54532" s="14"/>
      <c r="H54532" s="14"/>
      <c r="L54532" s="15"/>
      <c r="M54532" s="15"/>
      <c r="N54532" s="15"/>
      <c r="O54532" s="15"/>
      <c r="P54532" s="15"/>
      <c r="Q54532" s="13"/>
      <c r="R54532" s="13"/>
      <c r="S54532" s="13"/>
      <c r="T54532" s="13"/>
      <c r="U54532" s="16"/>
      <c r="V54532" s="16"/>
      <c r="W54532" s="16"/>
      <c r="AI54532" s="4"/>
      <c r="AJ54532" s="4"/>
    </row>
    <row r="54533" spans="1:36" x14ac:dyDescent="0.25">
      <c r="A54533" s="13"/>
      <c r="G54533" s="14"/>
      <c r="H54533" s="14"/>
      <c r="L54533" s="15"/>
      <c r="M54533" s="15"/>
      <c r="N54533" s="15"/>
      <c r="O54533" s="15"/>
      <c r="P54533" s="15"/>
      <c r="Q54533" s="13"/>
      <c r="R54533" s="13"/>
      <c r="S54533" s="13"/>
      <c r="T54533" s="13"/>
      <c r="U54533" s="16"/>
      <c r="V54533" s="16"/>
      <c r="W54533" s="16"/>
      <c r="AI54533" s="4"/>
      <c r="AJ54533" s="4"/>
    </row>
    <row r="54534" spans="1:36" x14ac:dyDescent="0.25">
      <c r="A54534" s="13"/>
      <c r="G54534" s="14"/>
      <c r="H54534" s="14"/>
      <c r="L54534" s="15"/>
      <c r="M54534" s="15"/>
      <c r="N54534" s="15"/>
      <c r="O54534" s="15"/>
      <c r="P54534" s="15"/>
      <c r="Q54534" s="13"/>
      <c r="R54534" s="13"/>
      <c r="S54534" s="13"/>
      <c r="T54534" s="13"/>
      <c r="U54534" s="16"/>
      <c r="V54534" s="16"/>
      <c r="W54534" s="16"/>
      <c r="AI54534" s="4"/>
      <c r="AJ54534" s="4"/>
    </row>
    <row r="54535" spans="1:36" x14ac:dyDescent="0.25">
      <c r="A54535" s="13"/>
      <c r="G54535" s="14"/>
      <c r="H54535" s="14"/>
      <c r="L54535" s="15"/>
      <c r="M54535" s="15"/>
      <c r="N54535" s="15"/>
      <c r="O54535" s="15"/>
      <c r="P54535" s="15"/>
      <c r="Q54535" s="13"/>
      <c r="R54535" s="13"/>
      <c r="S54535" s="13"/>
      <c r="T54535" s="13"/>
      <c r="U54535" s="16"/>
      <c r="V54535" s="16"/>
      <c r="W54535" s="16"/>
      <c r="AI54535" s="4"/>
      <c r="AJ54535" s="4"/>
    </row>
    <row r="54536" spans="1:36" x14ac:dyDescent="0.25">
      <c r="A54536" s="13"/>
      <c r="G54536" s="14"/>
      <c r="H54536" s="14"/>
      <c r="L54536" s="15"/>
      <c r="M54536" s="15"/>
      <c r="N54536" s="15"/>
      <c r="O54536" s="15"/>
      <c r="P54536" s="15"/>
      <c r="Q54536" s="13"/>
      <c r="R54536" s="13"/>
      <c r="S54536" s="13"/>
      <c r="T54536" s="13"/>
      <c r="U54536" s="16"/>
      <c r="V54536" s="16"/>
      <c r="W54536" s="16"/>
      <c r="AI54536" s="4"/>
      <c r="AJ54536" s="4"/>
    </row>
    <row r="54537" spans="1:36" x14ac:dyDescent="0.25">
      <c r="A54537" s="13"/>
      <c r="G54537" s="14"/>
      <c r="H54537" s="14"/>
      <c r="L54537" s="15"/>
      <c r="M54537" s="15"/>
      <c r="N54537" s="15"/>
      <c r="O54537" s="15"/>
      <c r="P54537" s="15"/>
      <c r="Q54537" s="13"/>
      <c r="R54537" s="13"/>
      <c r="S54537" s="13"/>
      <c r="T54537" s="13"/>
      <c r="U54537" s="16"/>
      <c r="V54537" s="16"/>
      <c r="W54537" s="16"/>
      <c r="AI54537" s="4"/>
      <c r="AJ54537" s="4"/>
    </row>
    <row r="54538" spans="1:36" x14ac:dyDescent="0.25">
      <c r="A54538" s="13"/>
      <c r="G54538" s="14"/>
      <c r="H54538" s="14"/>
      <c r="L54538" s="15"/>
      <c r="M54538" s="15"/>
      <c r="N54538" s="15"/>
      <c r="O54538" s="15"/>
      <c r="P54538" s="15"/>
      <c r="Q54538" s="13"/>
      <c r="R54538" s="13"/>
      <c r="S54538" s="13"/>
      <c r="T54538" s="13"/>
      <c r="U54538" s="16"/>
      <c r="V54538" s="16"/>
      <c r="W54538" s="16"/>
      <c r="AI54538" s="4"/>
      <c r="AJ54538" s="4"/>
    </row>
    <row r="54539" spans="1:36" x14ac:dyDescent="0.25">
      <c r="A54539" s="13"/>
      <c r="G54539" s="14"/>
      <c r="H54539" s="14"/>
      <c r="L54539" s="15"/>
      <c r="M54539" s="15"/>
      <c r="N54539" s="15"/>
      <c r="O54539" s="15"/>
      <c r="P54539" s="15"/>
      <c r="Q54539" s="13"/>
      <c r="R54539" s="13"/>
      <c r="S54539" s="13"/>
      <c r="T54539" s="13"/>
      <c r="U54539" s="16"/>
      <c r="V54539" s="16"/>
      <c r="W54539" s="16"/>
      <c r="AI54539" s="4"/>
      <c r="AJ54539" s="4"/>
    </row>
    <row r="54540" spans="1:36" x14ac:dyDescent="0.25">
      <c r="A54540" s="13"/>
      <c r="G54540" s="14"/>
      <c r="H54540" s="14"/>
      <c r="L54540" s="15"/>
      <c r="M54540" s="15"/>
      <c r="N54540" s="15"/>
      <c r="O54540" s="15"/>
      <c r="P54540" s="15"/>
      <c r="Q54540" s="13"/>
      <c r="R54540" s="13"/>
      <c r="S54540" s="13"/>
      <c r="T54540" s="13"/>
      <c r="U54540" s="16"/>
      <c r="V54540" s="16"/>
      <c r="W54540" s="16"/>
      <c r="AI54540" s="4"/>
      <c r="AJ54540" s="4"/>
    </row>
    <row r="54541" spans="1:36" x14ac:dyDescent="0.25">
      <c r="A54541" s="13"/>
      <c r="G54541" s="14"/>
      <c r="H54541" s="14"/>
      <c r="L54541" s="15"/>
      <c r="M54541" s="15"/>
      <c r="N54541" s="15"/>
      <c r="O54541" s="15"/>
      <c r="P54541" s="15"/>
      <c r="Q54541" s="13"/>
      <c r="R54541" s="13"/>
      <c r="S54541" s="13"/>
      <c r="T54541" s="13"/>
      <c r="U54541" s="16"/>
      <c r="V54541" s="16"/>
      <c r="W54541" s="16"/>
      <c r="AI54541" s="4"/>
      <c r="AJ54541" s="4"/>
    </row>
    <row r="54542" spans="1:36" x14ac:dyDescent="0.25">
      <c r="A54542" s="13"/>
      <c r="G54542" s="14"/>
      <c r="H54542" s="14"/>
      <c r="L54542" s="15"/>
      <c r="M54542" s="15"/>
      <c r="N54542" s="15"/>
      <c r="O54542" s="15"/>
      <c r="P54542" s="15"/>
      <c r="Q54542" s="13"/>
      <c r="R54542" s="13"/>
      <c r="S54542" s="13"/>
      <c r="T54542" s="13"/>
      <c r="U54542" s="16"/>
      <c r="V54542" s="16"/>
      <c r="W54542" s="16"/>
      <c r="AI54542" s="4"/>
      <c r="AJ54542" s="4"/>
    </row>
    <row r="54543" spans="1:36" x14ac:dyDescent="0.25">
      <c r="A54543" s="13"/>
      <c r="G54543" s="14"/>
      <c r="H54543" s="14"/>
      <c r="L54543" s="15"/>
      <c r="M54543" s="15"/>
      <c r="N54543" s="15"/>
      <c r="O54543" s="15"/>
      <c r="P54543" s="15"/>
      <c r="Q54543" s="13"/>
      <c r="R54543" s="13"/>
      <c r="S54543" s="13"/>
      <c r="T54543" s="13"/>
      <c r="U54543" s="16"/>
      <c r="V54543" s="16"/>
      <c r="W54543" s="16"/>
      <c r="AI54543" s="4"/>
      <c r="AJ54543" s="4"/>
    </row>
    <row r="54544" spans="1:36" x14ac:dyDescent="0.25">
      <c r="A54544" s="13"/>
      <c r="G54544" s="14"/>
      <c r="H54544" s="14"/>
      <c r="L54544" s="15"/>
      <c r="M54544" s="15"/>
      <c r="N54544" s="15"/>
      <c r="O54544" s="15"/>
      <c r="P54544" s="15"/>
      <c r="Q54544" s="13"/>
      <c r="R54544" s="13"/>
      <c r="S54544" s="13"/>
      <c r="T54544" s="13"/>
      <c r="U54544" s="16"/>
      <c r="V54544" s="16"/>
      <c r="W54544" s="16"/>
      <c r="AI54544" s="4"/>
      <c r="AJ54544" s="4"/>
    </row>
    <row r="54545" spans="1:36" x14ac:dyDescent="0.25">
      <c r="A54545" s="13"/>
      <c r="G54545" s="14"/>
      <c r="H54545" s="14"/>
      <c r="L54545" s="15"/>
      <c r="M54545" s="15"/>
      <c r="N54545" s="15"/>
      <c r="O54545" s="15"/>
      <c r="P54545" s="15"/>
      <c r="Q54545" s="13"/>
      <c r="R54545" s="13"/>
      <c r="S54545" s="13"/>
      <c r="T54545" s="13"/>
      <c r="U54545" s="16"/>
      <c r="V54545" s="16"/>
      <c r="W54545" s="16"/>
      <c r="AI54545" s="4"/>
      <c r="AJ54545" s="4"/>
    </row>
    <row r="54546" spans="1:36" x14ac:dyDescent="0.25">
      <c r="A54546" s="13"/>
      <c r="G54546" s="14"/>
      <c r="H54546" s="14"/>
      <c r="L54546" s="15"/>
      <c r="M54546" s="15"/>
      <c r="N54546" s="15"/>
      <c r="O54546" s="15"/>
      <c r="P54546" s="15"/>
      <c r="Q54546" s="13"/>
      <c r="R54546" s="13"/>
      <c r="S54546" s="13"/>
      <c r="T54546" s="13"/>
      <c r="U54546" s="16"/>
      <c r="V54546" s="16"/>
      <c r="W54546" s="16"/>
      <c r="AI54546" s="4"/>
      <c r="AJ54546" s="4"/>
    </row>
    <row r="54547" spans="1:36" x14ac:dyDescent="0.25">
      <c r="A54547" s="13"/>
      <c r="G54547" s="14"/>
      <c r="H54547" s="14"/>
      <c r="L54547" s="15"/>
      <c r="M54547" s="15"/>
      <c r="N54547" s="15"/>
      <c r="O54547" s="15"/>
      <c r="P54547" s="15"/>
      <c r="Q54547" s="13"/>
      <c r="R54547" s="13"/>
      <c r="S54547" s="13"/>
      <c r="T54547" s="13"/>
      <c r="U54547" s="16"/>
      <c r="V54547" s="16"/>
      <c r="W54547" s="16"/>
      <c r="AI54547" s="4"/>
      <c r="AJ54547" s="4"/>
    </row>
    <row r="54548" spans="1:36" x14ac:dyDescent="0.25">
      <c r="A54548" s="13"/>
      <c r="G54548" s="14"/>
      <c r="H54548" s="14"/>
      <c r="L54548" s="15"/>
      <c r="M54548" s="15"/>
      <c r="N54548" s="15"/>
      <c r="O54548" s="15"/>
      <c r="P54548" s="15"/>
      <c r="Q54548" s="13"/>
      <c r="R54548" s="13"/>
      <c r="S54548" s="13"/>
      <c r="T54548" s="13"/>
      <c r="U54548" s="16"/>
      <c r="V54548" s="16"/>
      <c r="W54548" s="16"/>
      <c r="AI54548" s="4"/>
      <c r="AJ54548" s="4"/>
    </row>
    <row r="54549" spans="1:36" x14ac:dyDescent="0.25">
      <c r="A54549" s="13"/>
      <c r="G54549" s="14"/>
      <c r="H54549" s="14"/>
      <c r="L54549" s="15"/>
      <c r="M54549" s="15"/>
      <c r="N54549" s="15"/>
      <c r="O54549" s="15"/>
      <c r="P54549" s="15"/>
      <c r="Q54549" s="13"/>
      <c r="R54549" s="13"/>
      <c r="S54549" s="13"/>
      <c r="T54549" s="13"/>
      <c r="U54549" s="16"/>
      <c r="V54549" s="16"/>
      <c r="W54549" s="16"/>
      <c r="AI54549" s="4"/>
      <c r="AJ54549" s="4"/>
    </row>
    <row r="54550" spans="1:36" x14ac:dyDescent="0.25">
      <c r="A54550" s="13"/>
      <c r="G54550" s="14"/>
      <c r="H54550" s="14"/>
      <c r="L54550" s="15"/>
      <c r="M54550" s="15"/>
      <c r="N54550" s="15"/>
      <c r="O54550" s="15"/>
      <c r="P54550" s="15"/>
      <c r="Q54550" s="13"/>
      <c r="R54550" s="13"/>
      <c r="S54550" s="13"/>
      <c r="T54550" s="13"/>
      <c r="U54550" s="16"/>
      <c r="V54550" s="16"/>
      <c r="W54550" s="16"/>
      <c r="AI54550" s="4"/>
      <c r="AJ54550" s="4"/>
    </row>
    <row r="54551" spans="1:36" x14ac:dyDescent="0.25">
      <c r="A54551" s="13"/>
      <c r="G54551" s="14"/>
      <c r="H54551" s="14"/>
      <c r="L54551" s="15"/>
      <c r="M54551" s="15"/>
      <c r="N54551" s="15"/>
      <c r="O54551" s="15"/>
      <c r="P54551" s="15"/>
      <c r="Q54551" s="13"/>
      <c r="R54551" s="13"/>
      <c r="S54551" s="13"/>
      <c r="T54551" s="13"/>
      <c r="U54551" s="16"/>
      <c r="V54551" s="16"/>
      <c r="W54551" s="16"/>
      <c r="AI54551" s="4"/>
      <c r="AJ54551" s="4"/>
    </row>
    <row r="54552" spans="1:36" x14ac:dyDescent="0.25">
      <c r="A54552" s="13"/>
      <c r="G54552" s="14"/>
      <c r="H54552" s="14"/>
      <c r="L54552" s="15"/>
      <c r="M54552" s="15"/>
      <c r="N54552" s="15"/>
      <c r="O54552" s="15"/>
      <c r="P54552" s="15"/>
      <c r="Q54552" s="13"/>
      <c r="R54552" s="13"/>
      <c r="S54552" s="13"/>
      <c r="T54552" s="13"/>
      <c r="U54552" s="16"/>
      <c r="V54552" s="16"/>
      <c r="W54552" s="16"/>
      <c r="AI54552" s="4"/>
      <c r="AJ54552" s="4"/>
    </row>
    <row r="54553" spans="1:36" x14ac:dyDescent="0.25">
      <c r="A54553" s="13"/>
      <c r="G54553" s="14"/>
      <c r="H54553" s="14"/>
      <c r="L54553" s="15"/>
      <c r="M54553" s="15"/>
      <c r="N54553" s="15"/>
      <c r="O54553" s="15"/>
      <c r="P54553" s="15"/>
      <c r="Q54553" s="13"/>
      <c r="R54553" s="13"/>
      <c r="S54553" s="13"/>
      <c r="T54553" s="13"/>
      <c r="U54553" s="16"/>
      <c r="V54553" s="16"/>
      <c r="W54553" s="16"/>
      <c r="AI54553" s="4"/>
      <c r="AJ54553" s="4"/>
    </row>
    <row r="54554" spans="1:36" x14ac:dyDescent="0.25">
      <c r="A54554" s="13"/>
      <c r="G54554" s="14"/>
      <c r="H54554" s="14"/>
      <c r="L54554" s="15"/>
      <c r="M54554" s="15"/>
      <c r="N54554" s="15"/>
      <c r="O54554" s="15"/>
      <c r="P54554" s="15"/>
      <c r="Q54554" s="13"/>
      <c r="R54554" s="13"/>
      <c r="S54554" s="13"/>
      <c r="T54554" s="13"/>
      <c r="U54554" s="16"/>
      <c r="V54554" s="16"/>
      <c r="W54554" s="16"/>
      <c r="AI54554" s="4"/>
      <c r="AJ54554" s="4"/>
    </row>
    <row r="54555" spans="1:36" x14ac:dyDescent="0.25">
      <c r="A54555" s="13"/>
      <c r="G54555" s="14"/>
      <c r="H54555" s="14"/>
      <c r="L54555" s="15"/>
      <c r="M54555" s="15"/>
      <c r="N54555" s="15"/>
      <c r="O54555" s="15"/>
      <c r="P54555" s="15"/>
      <c r="Q54555" s="13"/>
      <c r="R54555" s="13"/>
      <c r="S54555" s="13"/>
      <c r="T54555" s="13"/>
      <c r="U54555" s="16"/>
      <c r="V54555" s="16"/>
      <c r="W54555" s="16"/>
      <c r="AI54555" s="4"/>
      <c r="AJ54555" s="4"/>
    </row>
    <row r="54556" spans="1:36" x14ac:dyDescent="0.25">
      <c r="A54556" s="13"/>
      <c r="G54556" s="14"/>
      <c r="H54556" s="14"/>
      <c r="L54556" s="15"/>
      <c r="M54556" s="15"/>
      <c r="N54556" s="15"/>
      <c r="O54556" s="15"/>
      <c r="P54556" s="15"/>
      <c r="Q54556" s="13"/>
      <c r="R54556" s="13"/>
      <c r="S54556" s="13"/>
      <c r="T54556" s="13"/>
      <c r="U54556" s="16"/>
      <c r="V54556" s="16"/>
      <c r="W54556" s="16"/>
      <c r="AI54556" s="4"/>
      <c r="AJ54556" s="4"/>
    </row>
    <row r="54557" spans="1:36" x14ac:dyDescent="0.25">
      <c r="A54557" s="13"/>
      <c r="G54557" s="14"/>
      <c r="H54557" s="14"/>
      <c r="L54557" s="15"/>
      <c r="M54557" s="15"/>
      <c r="N54557" s="15"/>
      <c r="O54557" s="15"/>
      <c r="P54557" s="15"/>
      <c r="Q54557" s="13"/>
      <c r="R54557" s="13"/>
      <c r="S54557" s="13"/>
      <c r="T54557" s="13"/>
      <c r="U54557" s="16"/>
      <c r="V54557" s="16"/>
      <c r="W54557" s="16"/>
      <c r="AI54557" s="4"/>
      <c r="AJ54557" s="4"/>
    </row>
    <row r="54558" spans="1:36" x14ac:dyDescent="0.25">
      <c r="A54558" s="13"/>
      <c r="G54558" s="14"/>
      <c r="H54558" s="14"/>
      <c r="L54558" s="15"/>
      <c r="M54558" s="15"/>
      <c r="N54558" s="15"/>
      <c r="O54558" s="15"/>
      <c r="P54558" s="15"/>
      <c r="Q54558" s="13"/>
      <c r="R54558" s="13"/>
      <c r="S54558" s="13"/>
      <c r="T54558" s="13"/>
      <c r="U54558" s="16"/>
      <c r="V54558" s="16"/>
      <c r="W54558" s="16"/>
      <c r="AI54558" s="4"/>
      <c r="AJ54558" s="4"/>
    </row>
    <row r="54559" spans="1:36" x14ac:dyDescent="0.25">
      <c r="A54559" s="13"/>
      <c r="G54559" s="14"/>
      <c r="H54559" s="14"/>
      <c r="L54559" s="15"/>
      <c r="M54559" s="15"/>
      <c r="N54559" s="15"/>
      <c r="O54559" s="15"/>
      <c r="P54559" s="15"/>
      <c r="Q54559" s="13"/>
      <c r="R54559" s="13"/>
      <c r="S54559" s="13"/>
      <c r="T54559" s="13"/>
      <c r="U54559" s="16"/>
      <c r="V54559" s="16"/>
      <c r="W54559" s="16"/>
      <c r="AI54559" s="4"/>
      <c r="AJ54559" s="4"/>
    </row>
    <row r="54560" spans="1:36" x14ac:dyDescent="0.25">
      <c r="A54560" s="13"/>
      <c r="G54560" s="14"/>
      <c r="H54560" s="14"/>
      <c r="L54560" s="15"/>
      <c r="M54560" s="15"/>
      <c r="N54560" s="15"/>
      <c r="O54560" s="15"/>
      <c r="P54560" s="15"/>
      <c r="Q54560" s="13"/>
      <c r="R54560" s="13"/>
      <c r="S54560" s="13"/>
      <c r="T54560" s="13"/>
      <c r="U54560" s="16"/>
      <c r="V54560" s="16"/>
      <c r="W54560" s="16"/>
      <c r="AI54560" s="4"/>
      <c r="AJ54560" s="4"/>
    </row>
    <row r="54561" spans="1:36" x14ac:dyDescent="0.25">
      <c r="A54561" s="13"/>
      <c r="G54561" s="14"/>
      <c r="H54561" s="14"/>
      <c r="L54561" s="15"/>
      <c r="M54561" s="15"/>
      <c r="N54561" s="15"/>
      <c r="O54561" s="15"/>
      <c r="P54561" s="15"/>
      <c r="Q54561" s="13"/>
      <c r="R54561" s="13"/>
      <c r="S54561" s="13"/>
      <c r="T54561" s="13"/>
      <c r="U54561" s="16"/>
      <c r="V54561" s="16"/>
      <c r="W54561" s="16"/>
      <c r="AI54561" s="4"/>
      <c r="AJ54561" s="4"/>
    </row>
    <row r="54562" spans="1:36" x14ac:dyDescent="0.25">
      <c r="A54562" s="13"/>
      <c r="G54562" s="14"/>
      <c r="H54562" s="14"/>
      <c r="L54562" s="15"/>
      <c r="M54562" s="15"/>
      <c r="N54562" s="15"/>
      <c r="O54562" s="15"/>
      <c r="P54562" s="15"/>
      <c r="Q54562" s="13"/>
      <c r="R54562" s="13"/>
      <c r="S54562" s="13"/>
      <c r="T54562" s="13"/>
      <c r="U54562" s="16"/>
      <c r="V54562" s="16"/>
      <c r="W54562" s="16"/>
      <c r="AI54562" s="4"/>
      <c r="AJ54562" s="4"/>
    </row>
    <row r="54563" spans="1:36" x14ac:dyDescent="0.25">
      <c r="A54563" s="13"/>
      <c r="G54563" s="14"/>
      <c r="H54563" s="14"/>
      <c r="L54563" s="15"/>
      <c r="M54563" s="15"/>
      <c r="N54563" s="15"/>
      <c r="O54563" s="15"/>
      <c r="P54563" s="15"/>
      <c r="Q54563" s="13"/>
      <c r="R54563" s="13"/>
      <c r="S54563" s="13"/>
      <c r="T54563" s="13"/>
      <c r="U54563" s="16"/>
      <c r="V54563" s="16"/>
      <c r="W54563" s="16"/>
      <c r="AI54563" s="4"/>
      <c r="AJ54563" s="4"/>
    </row>
    <row r="54564" spans="1:36" x14ac:dyDescent="0.25">
      <c r="A54564" s="13"/>
      <c r="G54564" s="14"/>
      <c r="H54564" s="14"/>
      <c r="L54564" s="15"/>
      <c r="M54564" s="15"/>
      <c r="N54564" s="15"/>
      <c r="O54564" s="15"/>
      <c r="P54564" s="15"/>
      <c r="Q54564" s="13"/>
      <c r="R54564" s="13"/>
      <c r="S54564" s="13"/>
      <c r="T54564" s="13"/>
      <c r="U54564" s="16"/>
      <c r="V54564" s="16"/>
      <c r="W54564" s="16"/>
      <c r="AI54564" s="4"/>
      <c r="AJ54564" s="4"/>
    </row>
    <row r="54565" spans="1:36" x14ac:dyDescent="0.25">
      <c r="A54565" s="13"/>
      <c r="G54565" s="14"/>
      <c r="H54565" s="14"/>
      <c r="L54565" s="15"/>
      <c r="M54565" s="15"/>
      <c r="N54565" s="15"/>
      <c r="O54565" s="15"/>
      <c r="P54565" s="15"/>
      <c r="Q54565" s="13"/>
      <c r="R54565" s="13"/>
      <c r="S54565" s="13"/>
      <c r="T54565" s="13"/>
      <c r="U54565" s="16"/>
      <c r="V54565" s="16"/>
      <c r="W54565" s="16"/>
      <c r="AI54565" s="4"/>
      <c r="AJ54565" s="4"/>
    </row>
    <row r="54566" spans="1:36" x14ac:dyDescent="0.25">
      <c r="A54566" s="13"/>
      <c r="G54566" s="14"/>
      <c r="H54566" s="14"/>
      <c r="L54566" s="15"/>
      <c r="M54566" s="15"/>
      <c r="N54566" s="15"/>
      <c r="O54566" s="15"/>
      <c r="P54566" s="15"/>
      <c r="Q54566" s="13"/>
      <c r="R54566" s="13"/>
      <c r="S54566" s="13"/>
      <c r="T54566" s="13"/>
      <c r="U54566" s="16"/>
      <c r="V54566" s="16"/>
      <c r="W54566" s="16"/>
      <c r="AI54566" s="4"/>
      <c r="AJ54566" s="4"/>
    </row>
    <row r="54567" spans="1:36" x14ac:dyDescent="0.25">
      <c r="A54567" s="13"/>
      <c r="G54567" s="14"/>
      <c r="H54567" s="14"/>
      <c r="L54567" s="15"/>
      <c r="M54567" s="15"/>
      <c r="N54567" s="15"/>
      <c r="O54567" s="15"/>
      <c r="P54567" s="15"/>
      <c r="Q54567" s="13"/>
      <c r="R54567" s="13"/>
      <c r="S54567" s="13"/>
      <c r="T54567" s="13"/>
      <c r="U54567" s="16"/>
      <c r="V54567" s="16"/>
      <c r="W54567" s="16"/>
      <c r="AI54567" s="4"/>
      <c r="AJ54567" s="4"/>
    </row>
    <row r="54568" spans="1:36" x14ac:dyDescent="0.25">
      <c r="A54568" s="13"/>
      <c r="G54568" s="14"/>
      <c r="H54568" s="14"/>
      <c r="L54568" s="15"/>
      <c r="M54568" s="15"/>
      <c r="N54568" s="15"/>
      <c r="O54568" s="15"/>
      <c r="P54568" s="15"/>
      <c r="Q54568" s="13"/>
      <c r="R54568" s="13"/>
      <c r="S54568" s="13"/>
      <c r="T54568" s="13"/>
      <c r="U54568" s="16"/>
      <c r="V54568" s="16"/>
      <c r="W54568" s="16"/>
      <c r="AI54568" s="4"/>
      <c r="AJ54568" s="4"/>
    </row>
    <row r="54569" spans="1:36" x14ac:dyDescent="0.25">
      <c r="A54569" s="13"/>
      <c r="G54569" s="14"/>
      <c r="H54569" s="14"/>
      <c r="L54569" s="15"/>
      <c r="M54569" s="15"/>
      <c r="N54569" s="15"/>
      <c r="O54569" s="15"/>
      <c r="P54569" s="15"/>
      <c r="Q54569" s="13"/>
      <c r="R54569" s="13"/>
      <c r="S54569" s="13"/>
      <c r="T54569" s="13"/>
      <c r="U54569" s="16"/>
      <c r="V54569" s="16"/>
      <c r="W54569" s="16"/>
      <c r="AI54569" s="4"/>
      <c r="AJ54569" s="4"/>
    </row>
    <row r="54570" spans="1:36" x14ac:dyDescent="0.25">
      <c r="A54570" s="13"/>
      <c r="G54570" s="14"/>
      <c r="H54570" s="14"/>
      <c r="L54570" s="15"/>
      <c r="M54570" s="15"/>
      <c r="N54570" s="15"/>
      <c r="O54570" s="15"/>
      <c r="P54570" s="15"/>
      <c r="Q54570" s="13"/>
      <c r="R54570" s="13"/>
      <c r="S54570" s="13"/>
      <c r="T54570" s="13"/>
      <c r="U54570" s="16"/>
      <c r="V54570" s="16"/>
      <c r="W54570" s="16"/>
      <c r="AI54570" s="4"/>
      <c r="AJ54570" s="4"/>
    </row>
    <row r="54571" spans="1:36" x14ac:dyDescent="0.25">
      <c r="A54571" s="13"/>
      <c r="G54571" s="14"/>
      <c r="H54571" s="14"/>
      <c r="L54571" s="15"/>
      <c r="M54571" s="15"/>
      <c r="N54571" s="15"/>
      <c r="O54571" s="15"/>
      <c r="P54571" s="15"/>
      <c r="Q54571" s="13"/>
      <c r="R54571" s="13"/>
      <c r="S54571" s="13"/>
      <c r="T54571" s="13"/>
      <c r="U54571" s="16"/>
      <c r="V54571" s="16"/>
      <c r="W54571" s="16"/>
      <c r="AI54571" s="4"/>
      <c r="AJ54571" s="4"/>
    </row>
    <row r="54572" spans="1:36" x14ac:dyDescent="0.25">
      <c r="A54572" s="13"/>
      <c r="G54572" s="14"/>
      <c r="H54572" s="14"/>
      <c r="L54572" s="15"/>
      <c r="M54572" s="15"/>
      <c r="N54572" s="15"/>
      <c r="O54572" s="15"/>
      <c r="P54572" s="15"/>
      <c r="Q54572" s="13"/>
      <c r="R54572" s="13"/>
      <c r="S54572" s="13"/>
      <c r="T54572" s="13"/>
      <c r="U54572" s="16"/>
      <c r="V54572" s="16"/>
      <c r="W54572" s="16"/>
      <c r="AI54572" s="4"/>
      <c r="AJ54572" s="4"/>
    </row>
    <row r="54573" spans="1:36" x14ac:dyDescent="0.25">
      <c r="A54573" s="13"/>
      <c r="G54573" s="14"/>
      <c r="H54573" s="14"/>
      <c r="L54573" s="15"/>
      <c r="M54573" s="15"/>
      <c r="N54573" s="15"/>
      <c r="O54573" s="15"/>
      <c r="P54573" s="15"/>
      <c r="Q54573" s="13"/>
      <c r="R54573" s="13"/>
      <c r="S54573" s="13"/>
      <c r="T54573" s="13"/>
      <c r="U54573" s="16"/>
      <c r="V54573" s="16"/>
      <c r="W54573" s="16"/>
      <c r="AI54573" s="4"/>
      <c r="AJ54573" s="4"/>
    </row>
    <row r="54574" spans="1:36" x14ac:dyDescent="0.25">
      <c r="A54574" s="13"/>
      <c r="G54574" s="14"/>
      <c r="H54574" s="14"/>
      <c r="L54574" s="15"/>
      <c r="M54574" s="15"/>
      <c r="N54574" s="15"/>
      <c r="O54574" s="15"/>
      <c r="P54574" s="15"/>
      <c r="Q54574" s="13"/>
      <c r="R54574" s="13"/>
      <c r="S54574" s="13"/>
      <c r="T54574" s="13"/>
      <c r="U54574" s="16"/>
      <c r="V54574" s="16"/>
      <c r="W54574" s="16"/>
      <c r="AI54574" s="4"/>
      <c r="AJ54574" s="4"/>
    </row>
    <row r="54575" spans="1:36" x14ac:dyDescent="0.25">
      <c r="A54575" s="13"/>
      <c r="G54575" s="14"/>
      <c r="H54575" s="14"/>
      <c r="L54575" s="15"/>
      <c r="M54575" s="15"/>
      <c r="N54575" s="15"/>
      <c r="O54575" s="15"/>
      <c r="P54575" s="15"/>
      <c r="Q54575" s="13"/>
      <c r="R54575" s="13"/>
      <c r="S54575" s="13"/>
      <c r="T54575" s="13"/>
      <c r="U54575" s="16"/>
      <c r="V54575" s="16"/>
      <c r="W54575" s="16"/>
      <c r="AI54575" s="4"/>
      <c r="AJ54575" s="4"/>
    </row>
    <row r="54576" spans="1:36" x14ac:dyDescent="0.25">
      <c r="A54576" s="13"/>
      <c r="G54576" s="14"/>
      <c r="H54576" s="14"/>
      <c r="L54576" s="15"/>
      <c r="M54576" s="15"/>
      <c r="N54576" s="15"/>
      <c r="O54576" s="15"/>
      <c r="P54576" s="15"/>
      <c r="Q54576" s="13"/>
      <c r="R54576" s="13"/>
      <c r="S54576" s="13"/>
      <c r="T54576" s="13"/>
      <c r="U54576" s="16"/>
      <c r="V54576" s="16"/>
      <c r="W54576" s="16"/>
      <c r="AI54576" s="4"/>
      <c r="AJ54576" s="4"/>
    </row>
    <row r="54577" spans="1:36" x14ac:dyDescent="0.25">
      <c r="A54577" s="13"/>
      <c r="G54577" s="14"/>
      <c r="H54577" s="14"/>
      <c r="L54577" s="15"/>
      <c r="M54577" s="15"/>
      <c r="N54577" s="15"/>
      <c r="O54577" s="15"/>
      <c r="P54577" s="15"/>
      <c r="Q54577" s="13"/>
      <c r="R54577" s="13"/>
      <c r="S54577" s="13"/>
      <c r="T54577" s="13"/>
      <c r="U54577" s="16"/>
      <c r="V54577" s="16"/>
      <c r="W54577" s="16"/>
      <c r="AI54577" s="4"/>
      <c r="AJ54577" s="4"/>
    </row>
    <row r="54578" spans="1:36" x14ac:dyDescent="0.25">
      <c r="A54578" s="13"/>
      <c r="G54578" s="14"/>
      <c r="H54578" s="14"/>
      <c r="L54578" s="15"/>
      <c r="M54578" s="15"/>
      <c r="N54578" s="15"/>
      <c r="O54578" s="15"/>
      <c r="P54578" s="15"/>
      <c r="Q54578" s="13"/>
      <c r="R54578" s="13"/>
      <c r="S54578" s="13"/>
      <c r="T54578" s="13"/>
      <c r="U54578" s="16"/>
      <c r="V54578" s="16"/>
      <c r="W54578" s="16"/>
      <c r="AI54578" s="4"/>
      <c r="AJ54578" s="4"/>
    </row>
    <row r="54579" spans="1:36" x14ac:dyDescent="0.25">
      <c r="A54579" s="13"/>
      <c r="G54579" s="14"/>
      <c r="H54579" s="14"/>
      <c r="L54579" s="15"/>
      <c r="M54579" s="15"/>
      <c r="N54579" s="15"/>
      <c r="O54579" s="15"/>
      <c r="P54579" s="15"/>
      <c r="Q54579" s="13"/>
      <c r="R54579" s="13"/>
      <c r="S54579" s="13"/>
      <c r="T54579" s="13"/>
      <c r="U54579" s="16"/>
      <c r="V54579" s="16"/>
      <c r="W54579" s="16"/>
      <c r="AI54579" s="4"/>
      <c r="AJ54579" s="4"/>
    </row>
    <row r="54580" spans="1:36" x14ac:dyDescent="0.25">
      <c r="A54580" s="13"/>
      <c r="G54580" s="14"/>
      <c r="H54580" s="14"/>
      <c r="L54580" s="15"/>
      <c r="M54580" s="15"/>
      <c r="N54580" s="15"/>
      <c r="O54580" s="15"/>
      <c r="P54580" s="15"/>
      <c r="Q54580" s="13"/>
      <c r="R54580" s="13"/>
      <c r="S54580" s="13"/>
      <c r="T54580" s="13"/>
      <c r="U54580" s="16"/>
      <c r="V54580" s="16"/>
      <c r="W54580" s="16"/>
      <c r="AI54580" s="4"/>
      <c r="AJ54580" s="4"/>
    </row>
    <row r="54581" spans="1:36" x14ac:dyDescent="0.25">
      <c r="A54581" s="13"/>
      <c r="G54581" s="14"/>
      <c r="H54581" s="14"/>
      <c r="L54581" s="15"/>
      <c r="M54581" s="15"/>
      <c r="N54581" s="15"/>
      <c r="O54581" s="15"/>
      <c r="P54581" s="15"/>
      <c r="Q54581" s="13"/>
      <c r="R54581" s="13"/>
      <c r="S54581" s="13"/>
      <c r="T54581" s="13"/>
      <c r="U54581" s="16"/>
      <c r="V54581" s="16"/>
      <c r="W54581" s="16"/>
      <c r="AI54581" s="4"/>
      <c r="AJ54581" s="4"/>
    </row>
    <row r="54582" spans="1:36" x14ac:dyDescent="0.25">
      <c r="A54582" s="13"/>
      <c r="G54582" s="14"/>
      <c r="H54582" s="14"/>
      <c r="L54582" s="15"/>
      <c r="M54582" s="15"/>
      <c r="N54582" s="15"/>
      <c r="O54582" s="15"/>
      <c r="P54582" s="15"/>
      <c r="Q54582" s="13"/>
      <c r="R54582" s="13"/>
      <c r="S54582" s="13"/>
      <c r="T54582" s="13"/>
      <c r="U54582" s="16"/>
      <c r="V54582" s="16"/>
      <c r="W54582" s="16"/>
      <c r="AI54582" s="4"/>
      <c r="AJ54582" s="4"/>
    </row>
    <row r="54583" spans="1:36" x14ac:dyDescent="0.25">
      <c r="A54583" s="13"/>
      <c r="G54583" s="14"/>
      <c r="H54583" s="14"/>
      <c r="L54583" s="15"/>
      <c r="M54583" s="15"/>
      <c r="N54583" s="15"/>
      <c r="O54583" s="15"/>
      <c r="P54583" s="15"/>
      <c r="Q54583" s="13"/>
      <c r="R54583" s="13"/>
      <c r="S54583" s="13"/>
      <c r="T54583" s="13"/>
      <c r="U54583" s="16"/>
      <c r="V54583" s="16"/>
      <c r="W54583" s="16"/>
      <c r="AI54583" s="4"/>
      <c r="AJ54583" s="4"/>
    </row>
    <row r="54584" spans="1:36" x14ac:dyDescent="0.25">
      <c r="A54584" s="13"/>
      <c r="G54584" s="14"/>
      <c r="H54584" s="14"/>
      <c r="L54584" s="15"/>
      <c r="M54584" s="15"/>
      <c r="N54584" s="15"/>
      <c r="O54584" s="15"/>
      <c r="P54584" s="15"/>
      <c r="Q54584" s="13"/>
      <c r="R54584" s="13"/>
      <c r="S54584" s="13"/>
      <c r="T54584" s="13"/>
      <c r="U54584" s="16"/>
      <c r="V54584" s="16"/>
      <c r="W54584" s="16"/>
      <c r="AI54584" s="4"/>
      <c r="AJ54584" s="4"/>
    </row>
    <row r="54585" spans="1:36" x14ac:dyDescent="0.25">
      <c r="A54585" s="13"/>
      <c r="G54585" s="14"/>
      <c r="H54585" s="14"/>
      <c r="L54585" s="15"/>
      <c r="M54585" s="15"/>
      <c r="N54585" s="15"/>
      <c r="O54585" s="15"/>
      <c r="P54585" s="15"/>
      <c r="Q54585" s="13"/>
      <c r="R54585" s="13"/>
      <c r="S54585" s="13"/>
      <c r="T54585" s="13"/>
      <c r="U54585" s="16"/>
      <c r="V54585" s="16"/>
      <c r="W54585" s="16"/>
      <c r="AI54585" s="4"/>
      <c r="AJ54585" s="4"/>
    </row>
    <row r="54586" spans="1:36" x14ac:dyDescent="0.25">
      <c r="A54586" s="13"/>
      <c r="G54586" s="14"/>
      <c r="H54586" s="14"/>
      <c r="L54586" s="15"/>
      <c r="M54586" s="15"/>
      <c r="N54586" s="15"/>
      <c r="O54586" s="15"/>
      <c r="P54586" s="15"/>
      <c r="Q54586" s="13"/>
      <c r="R54586" s="13"/>
      <c r="S54586" s="13"/>
      <c r="T54586" s="13"/>
      <c r="U54586" s="16"/>
      <c r="V54586" s="16"/>
      <c r="W54586" s="16"/>
      <c r="AI54586" s="4"/>
      <c r="AJ54586" s="4"/>
    </row>
    <row r="54587" spans="1:36" x14ac:dyDescent="0.25">
      <c r="A54587" s="13"/>
      <c r="G54587" s="14"/>
      <c r="H54587" s="14"/>
      <c r="L54587" s="15"/>
      <c r="M54587" s="15"/>
      <c r="N54587" s="15"/>
      <c r="O54587" s="15"/>
      <c r="P54587" s="15"/>
      <c r="Q54587" s="13"/>
      <c r="R54587" s="13"/>
      <c r="S54587" s="13"/>
      <c r="T54587" s="13"/>
      <c r="U54587" s="16"/>
      <c r="V54587" s="16"/>
      <c r="W54587" s="16"/>
      <c r="AI54587" s="4"/>
      <c r="AJ54587" s="4"/>
    </row>
    <row r="54588" spans="1:36" x14ac:dyDescent="0.25">
      <c r="A54588" s="13"/>
      <c r="G54588" s="14"/>
      <c r="H54588" s="14"/>
      <c r="L54588" s="15"/>
      <c r="M54588" s="15"/>
      <c r="N54588" s="15"/>
      <c r="O54588" s="15"/>
      <c r="P54588" s="15"/>
      <c r="Q54588" s="13"/>
      <c r="R54588" s="13"/>
      <c r="S54588" s="13"/>
      <c r="T54588" s="13"/>
      <c r="U54588" s="16"/>
      <c r="V54588" s="16"/>
      <c r="W54588" s="16"/>
      <c r="AI54588" s="4"/>
      <c r="AJ54588" s="4"/>
    </row>
    <row r="54589" spans="1:36" x14ac:dyDescent="0.25">
      <c r="A54589" s="13"/>
      <c r="G54589" s="14"/>
      <c r="H54589" s="14"/>
      <c r="L54589" s="15"/>
      <c r="M54589" s="15"/>
      <c r="N54589" s="15"/>
      <c r="O54589" s="15"/>
      <c r="P54589" s="15"/>
      <c r="Q54589" s="13"/>
      <c r="R54589" s="13"/>
      <c r="S54589" s="13"/>
      <c r="T54589" s="13"/>
      <c r="U54589" s="16"/>
      <c r="V54589" s="16"/>
      <c r="W54589" s="16"/>
      <c r="AI54589" s="4"/>
      <c r="AJ54589" s="4"/>
    </row>
    <row r="54590" spans="1:36" x14ac:dyDescent="0.25">
      <c r="A54590" s="13"/>
      <c r="G54590" s="14"/>
      <c r="H54590" s="14"/>
      <c r="L54590" s="15"/>
      <c r="M54590" s="15"/>
      <c r="N54590" s="15"/>
      <c r="O54590" s="15"/>
      <c r="P54590" s="15"/>
      <c r="Q54590" s="13"/>
      <c r="R54590" s="13"/>
      <c r="S54590" s="13"/>
      <c r="T54590" s="13"/>
      <c r="U54590" s="16"/>
      <c r="V54590" s="16"/>
      <c r="W54590" s="16"/>
      <c r="AI54590" s="4"/>
      <c r="AJ54590" s="4"/>
    </row>
    <row r="54591" spans="1:36" x14ac:dyDescent="0.25">
      <c r="A54591" s="13"/>
      <c r="G54591" s="14"/>
      <c r="H54591" s="14"/>
      <c r="L54591" s="15"/>
      <c r="M54591" s="15"/>
      <c r="N54591" s="15"/>
      <c r="O54591" s="15"/>
      <c r="P54591" s="15"/>
      <c r="Q54591" s="13"/>
      <c r="R54591" s="13"/>
      <c r="S54591" s="13"/>
      <c r="T54591" s="13"/>
      <c r="U54591" s="16"/>
      <c r="V54591" s="16"/>
      <c r="W54591" s="16"/>
      <c r="AI54591" s="4"/>
      <c r="AJ54591" s="4"/>
    </row>
    <row r="54592" spans="1:36" x14ac:dyDescent="0.25">
      <c r="A54592" s="13"/>
      <c r="G54592" s="14"/>
      <c r="H54592" s="14"/>
      <c r="L54592" s="15"/>
      <c r="M54592" s="15"/>
      <c r="N54592" s="15"/>
      <c r="O54592" s="15"/>
      <c r="P54592" s="15"/>
      <c r="Q54592" s="13"/>
      <c r="R54592" s="13"/>
      <c r="S54592" s="13"/>
      <c r="T54592" s="13"/>
      <c r="U54592" s="16"/>
      <c r="V54592" s="16"/>
      <c r="W54592" s="16"/>
      <c r="AI54592" s="4"/>
      <c r="AJ54592" s="4"/>
    </row>
    <row r="54593" spans="1:36" x14ac:dyDescent="0.25">
      <c r="A54593" s="13"/>
      <c r="G54593" s="14"/>
      <c r="H54593" s="14"/>
      <c r="L54593" s="15"/>
      <c r="M54593" s="15"/>
      <c r="N54593" s="15"/>
      <c r="O54593" s="15"/>
      <c r="P54593" s="15"/>
      <c r="Q54593" s="13"/>
      <c r="R54593" s="13"/>
      <c r="S54593" s="13"/>
      <c r="T54593" s="13"/>
      <c r="U54593" s="16"/>
      <c r="V54593" s="16"/>
      <c r="W54593" s="16"/>
      <c r="AI54593" s="4"/>
      <c r="AJ54593" s="4"/>
    </row>
    <row r="54594" spans="1:36" x14ac:dyDescent="0.25">
      <c r="A54594" s="13"/>
      <c r="G54594" s="14"/>
      <c r="H54594" s="14"/>
      <c r="L54594" s="15"/>
      <c r="M54594" s="15"/>
      <c r="N54594" s="15"/>
      <c r="O54594" s="15"/>
      <c r="P54594" s="15"/>
      <c r="Q54594" s="13"/>
      <c r="R54594" s="13"/>
      <c r="S54594" s="13"/>
      <c r="T54594" s="13"/>
      <c r="U54594" s="16"/>
      <c r="V54594" s="16"/>
      <c r="W54594" s="16"/>
      <c r="AI54594" s="4"/>
      <c r="AJ54594" s="4"/>
    </row>
    <row r="54595" spans="1:36" x14ac:dyDescent="0.25">
      <c r="A54595" s="13"/>
      <c r="G54595" s="14"/>
      <c r="H54595" s="14"/>
      <c r="L54595" s="15"/>
      <c r="M54595" s="15"/>
      <c r="N54595" s="15"/>
      <c r="O54595" s="15"/>
      <c r="P54595" s="15"/>
      <c r="Q54595" s="13"/>
      <c r="R54595" s="13"/>
      <c r="S54595" s="13"/>
      <c r="T54595" s="13"/>
      <c r="U54595" s="16"/>
      <c r="V54595" s="16"/>
      <c r="W54595" s="16"/>
      <c r="AI54595" s="4"/>
      <c r="AJ54595" s="4"/>
    </row>
    <row r="54596" spans="1:36" x14ac:dyDescent="0.25">
      <c r="A54596" s="13"/>
      <c r="G54596" s="14"/>
      <c r="H54596" s="14"/>
      <c r="L54596" s="15"/>
      <c r="M54596" s="15"/>
      <c r="N54596" s="15"/>
      <c r="O54596" s="15"/>
      <c r="P54596" s="15"/>
      <c r="Q54596" s="13"/>
      <c r="R54596" s="13"/>
      <c r="S54596" s="13"/>
      <c r="T54596" s="13"/>
      <c r="U54596" s="16"/>
      <c r="V54596" s="16"/>
      <c r="W54596" s="16"/>
      <c r="AI54596" s="4"/>
      <c r="AJ54596" s="4"/>
    </row>
    <row r="54597" spans="1:36" x14ac:dyDescent="0.25">
      <c r="A54597" s="13"/>
      <c r="G54597" s="14"/>
      <c r="H54597" s="14"/>
      <c r="L54597" s="15"/>
      <c r="M54597" s="15"/>
      <c r="N54597" s="15"/>
      <c r="O54597" s="15"/>
      <c r="P54597" s="15"/>
      <c r="Q54597" s="13"/>
      <c r="R54597" s="13"/>
      <c r="S54597" s="13"/>
      <c r="T54597" s="13"/>
      <c r="U54597" s="16"/>
      <c r="V54597" s="16"/>
      <c r="W54597" s="16"/>
      <c r="AI54597" s="4"/>
      <c r="AJ54597" s="4"/>
    </row>
    <row r="54598" spans="1:36" x14ac:dyDescent="0.25">
      <c r="A54598" s="13"/>
      <c r="G54598" s="14"/>
      <c r="H54598" s="14"/>
      <c r="L54598" s="15"/>
      <c r="M54598" s="15"/>
      <c r="N54598" s="15"/>
      <c r="O54598" s="15"/>
      <c r="P54598" s="15"/>
      <c r="Q54598" s="13"/>
      <c r="R54598" s="13"/>
      <c r="S54598" s="13"/>
      <c r="T54598" s="13"/>
      <c r="U54598" s="16"/>
      <c r="V54598" s="16"/>
      <c r="W54598" s="16"/>
      <c r="AI54598" s="4"/>
      <c r="AJ54598" s="4"/>
    </row>
    <row r="54599" spans="1:36" x14ac:dyDescent="0.25">
      <c r="A54599" s="13"/>
      <c r="G54599" s="14"/>
      <c r="H54599" s="14"/>
      <c r="L54599" s="15"/>
      <c r="M54599" s="15"/>
      <c r="N54599" s="15"/>
      <c r="O54599" s="15"/>
      <c r="P54599" s="15"/>
      <c r="Q54599" s="13"/>
      <c r="R54599" s="13"/>
      <c r="S54599" s="13"/>
      <c r="T54599" s="13"/>
      <c r="U54599" s="16"/>
      <c r="V54599" s="16"/>
      <c r="W54599" s="16"/>
      <c r="AI54599" s="4"/>
      <c r="AJ54599" s="4"/>
    </row>
    <row r="54600" spans="1:36" x14ac:dyDescent="0.25">
      <c r="A54600" s="13"/>
      <c r="G54600" s="14"/>
      <c r="H54600" s="14"/>
      <c r="L54600" s="15"/>
      <c r="M54600" s="15"/>
      <c r="N54600" s="15"/>
      <c r="O54600" s="15"/>
      <c r="P54600" s="15"/>
      <c r="Q54600" s="13"/>
      <c r="R54600" s="13"/>
      <c r="S54600" s="13"/>
      <c r="T54600" s="13"/>
      <c r="U54600" s="16"/>
      <c r="V54600" s="16"/>
      <c r="W54600" s="16"/>
      <c r="AI54600" s="4"/>
      <c r="AJ54600" s="4"/>
    </row>
    <row r="54601" spans="1:36" x14ac:dyDescent="0.25">
      <c r="A54601" s="13"/>
      <c r="G54601" s="14"/>
      <c r="H54601" s="14"/>
      <c r="L54601" s="15"/>
      <c r="M54601" s="15"/>
      <c r="N54601" s="15"/>
      <c r="O54601" s="15"/>
      <c r="P54601" s="15"/>
      <c r="Q54601" s="13"/>
      <c r="R54601" s="13"/>
      <c r="S54601" s="13"/>
      <c r="T54601" s="13"/>
      <c r="U54601" s="16"/>
      <c r="V54601" s="16"/>
      <c r="W54601" s="16"/>
      <c r="AI54601" s="4"/>
      <c r="AJ54601" s="4"/>
    </row>
    <row r="54602" spans="1:36" x14ac:dyDescent="0.25">
      <c r="A54602" s="13"/>
      <c r="G54602" s="14"/>
      <c r="H54602" s="14"/>
      <c r="L54602" s="15"/>
      <c r="M54602" s="15"/>
      <c r="N54602" s="15"/>
      <c r="O54602" s="15"/>
      <c r="P54602" s="15"/>
      <c r="Q54602" s="13"/>
      <c r="R54602" s="13"/>
      <c r="S54602" s="13"/>
      <c r="T54602" s="13"/>
      <c r="U54602" s="16"/>
      <c r="V54602" s="16"/>
      <c r="W54602" s="16"/>
      <c r="AI54602" s="4"/>
      <c r="AJ54602" s="4"/>
    </row>
    <row r="54603" spans="1:36" x14ac:dyDescent="0.25">
      <c r="A54603" s="13"/>
      <c r="G54603" s="14"/>
      <c r="H54603" s="14"/>
      <c r="L54603" s="15"/>
      <c r="M54603" s="15"/>
      <c r="N54603" s="15"/>
      <c r="O54603" s="15"/>
      <c r="P54603" s="15"/>
      <c r="Q54603" s="13"/>
      <c r="R54603" s="13"/>
      <c r="S54603" s="13"/>
      <c r="T54603" s="13"/>
      <c r="U54603" s="16"/>
      <c r="V54603" s="16"/>
      <c r="W54603" s="16"/>
      <c r="AI54603" s="4"/>
      <c r="AJ54603" s="4"/>
    </row>
    <row r="54604" spans="1:36" x14ac:dyDescent="0.25">
      <c r="A54604" s="13"/>
      <c r="G54604" s="14"/>
      <c r="H54604" s="14"/>
      <c r="L54604" s="15"/>
      <c r="M54604" s="15"/>
      <c r="N54604" s="15"/>
      <c r="O54604" s="15"/>
      <c r="P54604" s="15"/>
      <c r="Q54604" s="13"/>
      <c r="R54604" s="13"/>
      <c r="S54604" s="13"/>
      <c r="T54604" s="13"/>
      <c r="U54604" s="16"/>
      <c r="V54604" s="16"/>
      <c r="W54604" s="16"/>
      <c r="AI54604" s="4"/>
      <c r="AJ54604" s="4"/>
    </row>
    <row r="54605" spans="1:36" x14ac:dyDescent="0.25">
      <c r="A54605" s="13"/>
      <c r="G54605" s="14"/>
      <c r="H54605" s="14"/>
      <c r="L54605" s="15"/>
      <c r="M54605" s="15"/>
      <c r="N54605" s="15"/>
      <c r="O54605" s="15"/>
      <c r="P54605" s="15"/>
      <c r="Q54605" s="13"/>
      <c r="R54605" s="13"/>
      <c r="S54605" s="13"/>
      <c r="T54605" s="13"/>
      <c r="U54605" s="16"/>
      <c r="V54605" s="16"/>
      <c r="W54605" s="16"/>
      <c r="AI54605" s="4"/>
      <c r="AJ54605" s="4"/>
    </row>
    <row r="54606" spans="1:36" x14ac:dyDescent="0.25">
      <c r="A54606" s="13"/>
      <c r="G54606" s="14"/>
      <c r="H54606" s="14"/>
      <c r="L54606" s="15"/>
      <c r="M54606" s="15"/>
      <c r="N54606" s="15"/>
      <c r="O54606" s="15"/>
      <c r="P54606" s="15"/>
      <c r="Q54606" s="13"/>
      <c r="R54606" s="13"/>
      <c r="S54606" s="13"/>
      <c r="T54606" s="13"/>
      <c r="U54606" s="16"/>
      <c r="V54606" s="16"/>
      <c r="W54606" s="16"/>
      <c r="AI54606" s="4"/>
      <c r="AJ54606" s="4"/>
    </row>
    <row r="54607" spans="1:36" x14ac:dyDescent="0.25">
      <c r="A54607" s="13"/>
      <c r="G54607" s="14"/>
      <c r="H54607" s="14"/>
      <c r="L54607" s="15"/>
      <c r="M54607" s="15"/>
      <c r="N54607" s="15"/>
      <c r="O54607" s="15"/>
      <c r="P54607" s="15"/>
      <c r="Q54607" s="13"/>
      <c r="R54607" s="13"/>
      <c r="S54607" s="13"/>
      <c r="T54607" s="13"/>
      <c r="U54607" s="16"/>
      <c r="V54607" s="16"/>
      <c r="W54607" s="16"/>
      <c r="AI54607" s="4"/>
      <c r="AJ54607" s="4"/>
    </row>
    <row r="54608" spans="1:36" x14ac:dyDescent="0.25">
      <c r="A54608" s="13"/>
      <c r="G54608" s="14"/>
      <c r="H54608" s="14"/>
      <c r="L54608" s="15"/>
      <c r="M54608" s="15"/>
      <c r="N54608" s="15"/>
      <c r="O54608" s="15"/>
      <c r="P54608" s="15"/>
      <c r="Q54608" s="13"/>
      <c r="R54608" s="13"/>
      <c r="S54608" s="13"/>
      <c r="T54608" s="13"/>
      <c r="U54608" s="16"/>
      <c r="V54608" s="16"/>
      <c r="W54608" s="16"/>
      <c r="AI54608" s="4"/>
      <c r="AJ54608" s="4"/>
    </row>
    <row r="54609" spans="1:36" x14ac:dyDescent="0.25">
      <c r="A54609" s="13"/>
      <c r="G54609" s="14"/>
      <c r="H54609" s="14"/>
      <c r="L54609" s="15"/>
      <c r="M54609" s="15"/>
      <c r="N54609" s="15"/>
      <c r="O54609" s="15"/>
      <c r="P54609" s="15"/>
      <c r="Q54609" s="13"/>
      <c r="R54609" s="13"/>
      <c r="S54609" s="13"/>
      <c r="T54609" s="13"/>
      <c r="U54609" s="16"/>
      <c r="V54609" s="16"/>
      <c r="W54609" s="16"/>
      <c r="AI54609" s="4"/>
      <c r="AJ54609" s="4"/>
    </row>
    <row r="54610" spans="1:36" x14ac:dyDescent="0.25">
      <c r="A54610" s="13"/>
      <c r="G54610" s="14"/>
      <c r="H54610" s="14"/>
      <c r="L54610" s="15"/>
      <c r="M54610" s="15"/>
      <c r="N54610" s="15"/>
      <c r="O54610" s="15"/>
      <c r="P54610" s="15"/>
      <c r="Q54610" s="13"/>
      <c r="R54610" s="13"/>
      <c r="S54610" s="13"/>
      <c r="T54610" s="13"/>
      <c r="U54610" s="16"/>
      <c r="V54610" s="16"/>
      <c r="W54610" s="16"/>
      <c r="AI54610" s="4"/>
      <c r="AJ54610" s="4"/>
    </row>
    <row r="54611" spans="1:36" x14ac:dyDescent="0.25">
      <c r="A54611" s="13"/>
      <c r="G54611" s="14"/>
      <c r="H54611" s="14"/>
      <c r="L54611" s="15"/>
      <c r="M54611" s="15"/>
      <c r="N54611" s="15"/>
      <c r="O54611" s="15"/>
      <c r="P54611" s="15"/>
      <c r="Q54611" s="13"/>
      <c r="R54611" s="13"/>
      <c r="S54611" s="13"/>
      <c r="T54611" s="13"/>
      <c r="U54611" s="16"/>
      <c r="V54611" s="16"/>
      <c r="W54611" s="16"/>
      <c r="AI54611" s="4"/>
      <c r="AJ54611" s="4"/>
    </row>
    <row r="54612" spans="1:36" x14ac:dyDescent="0.25">
      <c r="A54612" s="13"/>
      <c r="G54612" s="14"/>
      <c r="H54612" s="14"/>
      <c r="L54612" s="15"/>
      <c r="M54612" s="15"/>
      <c r="N54612" s="15"/>
      <c r="O54612" s="15"/>
      <c r="P54612" s="15"/>
      <c r="Q54612" s="13"/>
      <c r="R54612" s="13"/>
      <c r="S54612" s="13"/>
      <c r="T54612" s="13"/>
      <c r="U54612" s="16"/>
      <c r="V54612" s="16"/>
      <c r="W54612" s="16"/>
      <c r="AI54612" s="4"/>
      <c r="AJ54612" s="4"/>
    </row>
    <row r="54613" spans="1:36" x14ac:dyDescent="0.25">
      <c r="A54613" s="13"/>
      <c r="G54613" s="14"/>
      <c r="H54613" s="14"/>
      <c r="L54613" s="15"/>
      <c r="M54613" s="15"/>
      <c r="N54613" s="15"/>
      <c r="O54613" s="15"/>
      <c r="P54613" s="15"/>
      <c r="Q54613" s="13"/>
      <c r="R54613" s="13"/>
      <c r="S54613" s="13"/>
      <c r="T54613" s="13"/>
      <c r="U54613" s="16"/>
      <c r="V54613" s="16"/>
      <c r="W54613" s="16"/>
      <c r="AI54613" s="4"/>
      <c r="AJ54613" s="4"/>
    </row>
    <row r="54614" spans="1:36" x14ac:dyDescent="0.25">
      <c r="A54614" s="13"/>
      <c r="G54614" s="14"/>
      <c r="H54614" s="14"/>
      <c r="L54614" s="15"/>
      <c r="M54614" s="15"/>
      <c r="N54614" s="15"/>
      <c r="O54614" s="15"/>
      <c r="P54614" s="15"/>
      <c r="Q54614" s="13"/>
      <c r="R54614" s="13"/>
      <c r="S54614" s="13"/>
      <c r="T54614" s="13"/>
      <c r="U54614" s="16"/>
      <c r="V54614" s="16"/>
      <c r="W54614" s="16"/>
      <c r="AI54614" s="4"/>
      <c r="AJ54614" s="4"/>
    </row>
    <row r="54615" spans="1:36" x14ac:dyDescent="0.25">
      <c r="A54615" s="13"/>
      <c r="G54615" s="14"/>
      <c r="H54615" s="14"/>
      <c r="L54615" s="15"/>
      <c r="M54615" s="15"/>
      <c r="N54615" s="15"/>
      <c r="O54615" s="15"/>
      <c r="P54615" s="15"/>
      <c r="Q54615" s="13"/>
      <c r="R54615" s="13"/>
      <c r="S54615" s="13"/>
      <c r="T54615" s="13"/>
      <c r="U54615" s="16"/>
      <c r="V54615" s="16"/>
      <c r="W54615" s="16"/>
      <c r="AI54615" s="4"/>
      <c r="AJ54615" s="4"/>
    </row>
    <row r="54616" spans="1:36" x14ac:dyDescent="0.25">
      <c r="A54616" s="13"/>
      <c r="G54616" s="14"/>
      <c r="H54616" s="14"/>
      <c r="L54616" s="15"/>
      <c r="M54616" s="15"/>
      <c r="N54616" s="15"/>
      <c r="O54616" s="15"/>
      <c r="P54616" s="15"/>
      <c r="Q54616" s="13"/>
      <c r="R54616" s="13"/>
      <c r="S54616" s="13"/>
      <c r="T54616" s="13"/>
      <c r="U54616" s="16"/>
      <c r="V54616" s="16"/>
      <c r="W54616" s="16"/>
      <c r="AI54616" s="4"/>
      <c r="AJ54616" s="4"/>
    </row>
    <row r="54617" spans="1:36" x14ac:dyDescent="0.25">
      <c r="A54617" s="13"/>
      <c r="G54617" s="14"/>
      <c r="H54617" s="14"/>
      <c r="L54617" s="15"/>
      <c r="M54617" s="15"/>
      <c r="N54617" s="15"/>
      <c r="O54617" s="15"/>
      <c r="P54617" s="15"/>
      <c r="Q54617" s="13"/>
      <c r="R54617" s="13"/>
      <c r="S54617" s="13"/>
      <c r="T54617" s="13"/>
      <c r="U54617" s="16"/>
      <c r="V54617" s="16"/>
      <c r="W54617" s="16"/>
      <c r="AI54617" s="4"/>
      <c r="AJ54617" s="4"/>
    </row>
    <row r="54618" spans="1:36" x14ac:dyDescent="0.25">
      <c r="A54618" s="13"/>
      <c r="G54618" s="14"/>
      <c r="H54618" s="14"/>
      <c r="L54618" s="15"/>
      <c r="M54618" s="15"/>
      <c r="N54618" s="15"/>
      <c r="O54618" s="15"/>
      <c r="P54618" s="15"/>
      <c r="Q54618" s="13"/>
      <c r="R54618" s="13"/>
      <c r="S54618" s="13"/>
      <c r="T54618" s="13"/>
      <c r="U54618" s="16"/>
      <c r="V54618" s="16"/>
      <c r="W54618" s="16"/>
      <c r="AI54618" s="4"/>
      <c r="AJ54618" s="4"/>
    </row>
    <row r="54619" spans="1:36" x14ac:dyDescent="0.25">
      <c r="A54619" s="13"/>
      <c r="G54619" s="14"/>
      <c r="H54619" s="14"/>
      <c r="L54619" s="15"/>
      <c r="M54619" s="15"/>
      <c r="N54619" s="15"/>
      <c r="O54619" s="15"/>
      <c r="P54619" s="15"/>
      <c r="Q54619" s="13"/>
      <c r="R54619" s="13"/>
      <c r="S54619" s="13"/>
      <c r="T54619" s="13"/>
      <c r="U54619" s="16"/>
      <c r="V54619" s="16"/>
      <c r="W54619" s="16"/>
      <c r="AI54619" s="4"/>
      <c r="AJ54619" s="4"/>
    </row>
    <row r="54620" spans="1:36" x14ac:dyDescent="0.25">
      <c r="A54620" s="13"/>
      <c r="G54620" s="14"/>
      <c r="H54620" s="14"/>
      <c r="L54620" s="15"/>
      <c r="M54620" s="15"/>
      <c r="N54620" s="15"/>
      <c r="O54620" s="15"/>
      <c r="P54620" s="15"/>
      <c r="Q54620" s="13"/>
      <c r="R54620" s="13"/>
      <c r="S54620" s="13"/>
      <c r="T54620" s="13"/>
      <c r="U54620" s="16"/>
      <c r="V54620" s="16"/>
      <c r="W54620" s="16"/>
      <c r="AI54620" s="4"/>
      <c r="AJ54620" s="4"/>
    </row>
    <row r="54621" spans="1:36" x14ac:dyDescent="0.25">
      <c r="A54621" s="13"/>
      <c r="G54621" s="14"/>
      <c r="H54621" s="14"/>
      <c r="L54621" s="15"/>
      <c r="M54621" s="15"/>
      <c r="N54621" s="15"/>
      <c r="O54621" s="15"/>
      <c r="P54621" s="15"/>
      <c r="Q54621" s="13"/>
      <c r="R54621" s="13"/>
      <c r="S54621" s="13"/>
      <c r="T54621" s="13"/>
      <c r="U54621" s="16"/>
      <c r="V54621" s="16"/>
      <c r="W54621" s="16"/>
      <c r="AI54621" s="4"/>
      <c r="AJ54621" s="4"/>
    </row>
    <row r="54622" spans="1:36" x14ac:dyDescent="0.25">
      <c r="A54622" s="13"/>
      <c r="G54622" s="14"/>
      <c r="H54622" s="14"/>
      <c r="L54622" s="15"/>
      <c r="M54622" s="15"/>
      <c r="N54622" s="15"/>
      <c r="O54622" s="15"/>
      <c r="P54622" s="15"/>
      <c r="Q54622" s="13"/>
      <c r="R54622" s="13"/>
      <c r="S54622" s="13"/>
      <c r="T54622" s="13"/>
      <c r="U54622" s="16"/>
      <c r="V54622" s="16"/>
      <c r="W54622" s="16"/>
      <c r="AI54622" s="4"/>
      <c r="AJ54622" s="4"/>
    </row>
    <row r="54623" spans="1:36" x14ac:dyDescent="0.25">
      <c r="A54623" s="13"/>
      <c r="G54623" s="14"/>
      <c r="H54623" s="14"/>
      <c r="L54623" s="15"/>
      <c r="M54623" s="15"/>
      <c r="N54623" s="15"/>
      <c r="O54623" s="15"/>
      <c r="P54623" s="15"/>
      <c r="Q54623" s="13"/>
      <c r="R54623" s="13"/>
      <c r="S54623" s="13"/>
      <c r="T54623" s="13"/>
      <c r="U54623" s="16"/>
      <c r="V54623" s="16"/>
      <c r="W54623" s="16"/>
      <c r="AI54623" s="4"/>
      <c r="AJ54623" s="4"/>
    </row>
    <row r="54624" spans="1:36" x14ac:dyDescent="0.25">
      <c r="A54624" s="13"/>
      <c r="G54624" s="14"/>
      <c r="H54624" s="14"/>
      <c r="L54624" s="15"/>
      <c r="M54624" s="15"/>
      <c r="N54624" s="15"/>
      <c r="O54624" s="15"/>
      <c r="P54624" s="15"/>
      <c r="Q54624" s="13"/>
      <c r="R54624" s="13"/>
      <c r="S54624" s="13"/>
      <c r="T54624" s="13"/>
      <c r="U54624" s="16"/>
      <c r="V54624" s="16"/>
      <c r="W54624" s="16"/>
      <c r="AI54624" s="4"/>
      <c r="AJ54624" s="4"/>
    </row>
    <row r="54625" spans="1:36" x14ac:dyDescent="0.25">
      <c r="A54625" s="13"/>
      <c r="G54625" s="14"/>
      <c r="H54625" s="14"/>
      <c r="L54625" s="15"/>
      <c r="M54625" s="15"/>
      <c r="N54625" s="15"/>
      <c r="O54625" s="15"/>
      <c r="P54625" s="15"/>
      <c r="Q54625" s="13"/>
      <c r="R54625" s="13"/>
      <c r="S54625" s="13"/>
      <c r="T54625" s="13"/>
      <c r="U54625" s="16"/>
      <c r="V54625" s="16"/>
      <c r="W54625" s="16"/>
      <c r="AI54625" s="4"/>
      <c r="AJ54625" s="4"/>
    </row>
    <row r="54626" spans="1:36" x14ac:dyDescent="0.25">
      <c r="A54626" s="13"/>
      <c r="G54626" s="14"/>
      <c r="H54626" s="14"/>
      <c r="L54626" s="15"/>
      <c r="M54626" s="15"/>
      <c r="N54626" s="15"/>
      <c r="O54626" s="15"/>
      <c r="P54626" s="15"/>
      <c r="Q54626" s="13"/>
      <c r="R54626" s="13"/>
      <c r="S54626" s="13"/>
      <c r="T54626" s="13"/>
      <c r="U54626" s="16"/>
      <c r="V54626" s="16"/>
      <c r="W54626" s="16"/>
      <c r="AI54626" s="4"/>
      <c r="AJ54626" s="4"/>
    </row>
    <row r="54627" spans="1:36" x14ac:dyDescent="0.25">
      <c r="A54627" s="13"/>
      <c r="G54627" s="14"/>
      <c r="H54627" s="14"/>
      <c r="L54627" s="15"/>
      <c r="M54627" s="15"/>
      <c r="N54627" s="15"/>
      <c r="O54627" s="15"/>
      <c r="P54627" s="15"/>
      <c r="Q54627" s="13"/>
      <c r="R54627" s="13"/>
      <c r="S54627" s="13"/>
      <c r="T54627" s="13"/>
      <c r="U54627" s="16"/>
      <c r="V54627" s="16"/>
      <c r="W54627" s="16"/>
      <c r="AI54627" s="4"/>
      <c r="AJ54627" s="4"/>
    </row>
    <row r="54628" spans="1:36" x14ac:dyDescent="0.25">
      <c r="A54628" s="13"/>
      <c r="G54628" s="14"/>
      <c r="H54628" s="14"/>
      <c r="L54628" s="15"/>
      <c r="M54628" s="15"/>
      <c r="N54628" s="15"/>
      <c r="O54628" s="15"/>
      <c r="P54628" s="15"/>
      <c r="Q54628" s="13"/>
      <c r="R54628" s="13"/>
      <c r="S54628" s="13"/>
      <c r="T54628" s="13"/>
      <c r="U54628" s="16"/>
      <c r="V54628" s="16"/>
      <c r="W54628" s="16"/>
      <c r="AI54628" s="4"/>
      <c r="AJ54628" s="4"/>
    </row>
    <row r="54629" spans="1:36" x14ac:dyDescent="0.25">
      <c r="A54629" s="13"/>
      <c r="G54629" s="14"/>
      <c r="H54629" s="14"/>
      <c r="L54629" s="15"/>
      <c r="M54629" s="15"/>
      <c r="N54629" s="15"/>
      <c r="O54629" s="15"/>
      <c r="P54629" s="15"/>
      <c r="Q54629" s="13"/>
      <c r="R54629" s="13"/>
      <c r="S54629" s="13"/>
      <c r="T54629" s="13"/>
      <c r="U54629" s="16"/>
      <c r="V54629" s="16"/>
      <c r="W54629" s="16"/>
      <c r="AI54629" s="4"/>
      <c r="AJ54629" s="4"/>
    </row>
    <row r="54630" spans="1:36" x14ac:dyDescent="0.25">
      <c r="A54630" s="13"/>
      <c r="G54630" s="14"/>
      <c r="H54630" s="14"/>
      <c r="L54630" s="15"/>
      <c r="M54630" s="15"/>
      <c r="N54630" s="15"/>
      <c r="O54630" s="15"/>
      <c r="P54630" s="15"/>
      <c r="Q54630" s="13"/>
      <c r="R54630" s="13"/>
      <c r="S54630" s="13"/>
      <c r="T54630" s="13"/>
      <c r="U54630" s="16"/>
      <c r="V54630" s="16"/>
      <c r="W54630" s="16"/>
      <c r="AI54630" s="4"/>
      <c r="AJ54630" s="4"/>
    </row>
    <row r="54631" spans="1:36" x14ac:dyDescent="0.25">
      <c r="A54631" s="13"/>
      <c r="G54631" s="14"/>
      <c r="H54631" s="14"/>
      <c r="L54631" s="15"/>
      <c r="M54631" s="15"/>
      <c r="N54631" s="15"/>
      <c r="O54631" s="15"/>
      <c r="P54631" s="15"/>
      <c r="Q54631" s="13"/>
      <c r="R54631" s="13"/>
      <c r="S54631" s="13"/>
      <c r="T54631" s="13"/>
      <c r="U54631" s="16"/>
      <c r="V54631" s="16"/>
      <c r="W54631" s="16"/>
      <c r="AI54631" s="4"/>
      <c r="AJ54631" s="4"/>
    </row>
    <row r="54632" spans="1:36" x14ac:dyDescent="0.25">
      <c r="A54632" s="13"/>
      <c r="G54632" s="14"/>
      <c r="H54632" s="14"/>
      <c r="L54632" s="15"/>
      <c r="M54632" s="15"/>
      <c r="N54632" s="15"/>
      <c r="O54632" s="15"/>
      <c r="P54632" s="15"/>
      <c r="Q54632" s="13"/>
      <c r="R54632" s="13"/>
      <c r="S54632" s="13"/>
      <c r="T54632" s="13"/>
      <c r="U54632" s="16"/>
      <c r="V54632" s="16"/>
      <c r="W54632" s="16"/>
      <c r="AI54632" s="4"/>
      <c r="AJ54632" s="4"/>
    </row>
    <row r="54633" spans="1:36" x14ac:dyDescent="0.25">
      <c r="A54633" s="13"/>
      <c r="G54633" s="14"/>
      <c r="H54633" s="14"/>
      <c r="L54633" s="15"/>
      <c r="M54633" s="15"/>
      <c r="N54633" s="15"/>
      <c r="O54633" s="15"/>
      <c r="P54633" s="15"/>
      <c r="Q54633" s="13"/>
      <c r="R54633" s="13"/>
      <c r="S54633" s="13"/>
      <c r="T54633" s="13"/>
      <c r="U54633" s="16"/>
      <c r="V54633" s="16"/>
      <c r="W54633" s="16"/>
      <c r="AI54633" s="4"/>
      <c r="AJ54633" s="4"/>
    </row>
    <row r="54634" spans="1:36" x14ac:dyDescent="0.25">
      <c r="A54634" s="13"/>
      <c r="G54634" s="14"/>
      <c r="H54634" s="14"/>
      <c r="L54634" s="15"/>
      <c r="M54634" s="15"/>
      <c r="N54634" s="15"/>
      <c r="O54634" s="15"/>
      <c r="P54634" s="15"/>
      <c r="Q54634" s="13"/>
      <c r="R54634" s="13"/>
      <c r="S54634" s="13"/>
      <c r="T54634" s="13"/>
      <c r="U54634" s="16"/>
      <c r="V54634" s="16"/>
      <c r="W54634" s="16"/>
      <c r="AI54634" s="4"/>
      <c r="AJ54634" s="4"/>
    </row>
    <row r="54635" spans="1:36" x14ac:dyDescent="0.25">
      <c r="A54635" s="13"/>
      <c r="G54635" s="14"/>
      <c r="H54635" s="14"/>
      <c r="L54635" s="15"/>
      <c r="M54635" s="15"/>
      <c r="N54635" s="15"/>
      <c r="O54635" s="15"/>
      <c r="P54635" s="15"/>
      <c r="Q54635" s="13"/>
      <c r="R54635" s="13"/>
      <c r="S54635" s="13"/>
      <c r="T54635" s="13"/>
      <c r="U54635" s="16"/>
      <c r="V54635" s="16"/>
      <c r="W54635" s="16"/>
      <c r="AI54635" s="4"/>
      <c r="AJ54635" s="4"/>
    </row>
    <row r="54636" spans="1:36" x14ac:dyDescent="0.25">
      <c r="A54636" s="13"/>
      <c r="G54636" s="14"/>
      <c r="H54636" s="14"/>
      <c r="L54636" s="15"/>
      <c r="M54636" s="15"/>
      <c r="N54636" s="15"/>
      <c r="O54636" s="15"/>
      <c r="P54636" s="15"/>
      <c r="Q54636" s="13"/>
      <c r="R54636" s="13"/>
      <c r="S54636" s="13"/>
      <c r="T54636" s="13"/>
      <c r="U54636" s="16"/>
      <c r="V54636" s="16"/>
      <c r="W54636" s="16"/>
      <c r="AI54636" s="4"/>
      <c r="AJ54636" s="4"/>
    </row>
    <row r="54637" spans="1:36" x14ac:dyDescent="0.25">
      <c r="A54637" s="13"/>
      <c r="G54637" s="14"/>
      <c r="H54637" s="14"/>
      <c r="L54637" s="15"/>
      <c r="M54637" s="15"/>
      <c r="N54637" s="15"/>
      <c r="O54637" s="15"/>
      <c r="P54637" s="15"/>
      <c r="Q54637" s="13"/>
      <c r="R54637" s="13"/>
      <c r="S54637" s="13"/>
      <c r="T54637" s="13"/>
      <c r="U54637" s="16"/>
      <c r="V54637" s="16"/>
      <c r="W54637" s="16"/>
      <c r="AI54637" s="4"/>
      <c r="AJ54637" s="4"/>
    </row>
    <row r="54638" spans="1:36" x14ac:dyDescent="0.25">
      <c r="A54638" s="13"/>
      <c r="G54638" s="14"/>
      <c r="H54638" s="14"/>
      <c r="L54638" s="15"/>
      <c r="M54638" s="15"/>
      <c r="N54638" s="15"/>
      <c r="O54638" s="15"/>
      <c r="P54638" s="15"/>
      <c r="Q54638" s="13"/>
      <c r="R54638" s="13"/>
      <c r="S54638" s="13"/>
      <c r="T54638" s="13"/>
      <c r="U54638" s="16"/>
      <c r="V54638" s="16"/>
      <c r="W54638" s="16"/>
      <c r="AI54638" s="4"/>
      <c r="AJ54638" s="4"/>
    </row>
    <row r="54639" spans="1:36" x14ac:dyDescent="0.25">
      <c r="A54639" s="13"/>
      <c r="G54639" s="14"/>
      <c r="H54639" s="14"/>
      <c r="L54639" s="15"/>
      <c r="M54639" s="15"/>
      <c r="N54639" s="15"/>
      <c r="O54639" s="15"/>
      <c r="P54639" s="15"/>
      <c r="Q54639" s="13"/>
      <c r="R54639" s="13"/>
      <c r="S54639" s="13"/>
      <c r="T54639" s="13"/>
      <c r="U54639" s="16"/>
      <c r="V54639" s="16"/>
      <c r="W54639" s="16"/>
      <c r="AI54639" s="4"/>
      <c r="AJ54639" s="4"/>
    </row>
    <row r="54640" spans="1:36" x14ac:dyDescent="0.25">
      <c r="A54640" s="13"/>
      <c r="G54640" s="14"/>
      <c r="H54640" s="14"/>
      <c r="L54640" s="15"/>
      <c r="M54640" s="15"/>
      <c r="N54640" s="15"/>
      <c r="O54640" s="15"/>
      <c r="P54640" s="15"/>
      <c r="Q54640" s="13"/>
      <c r="R54640" s="13"/>
      <c r="S54640" s="13"/>
      <c r="T54640" s="13"/>
      <c r="U54640" s="16"/>
      <c r="V54640" s="16"/>
      <c r="W54640" s="16"/>
      <c r="AI54640" s="4"/>
      <c r="AJ54640" s="4"/>
    </row>
    <row r="54641" spans="1:36" x14ac:dyDescent="0.25">
      <c r="A54641" s="13"/>
      <c r="G54641" s="14"/>
      <c r="H54641" s="14"/>
      <c r="L54641" s="15"/>
      <c r="M54641" s="15"/>
      <c r="N54641" s="15"/>
      <c r="O54641" s="15"/>
      <c r="P54641" s="15"/>
      <c r="Q54641" s="13"/>
      <c r="R54641" s="13"/>
      <c r="S54641" s="13"/>
      <c r="T54641" s="13"/>
      <c r="U54641" s="16"/>
      <c r="V54641" s="16"/>
      <c r="W54641" s="16"/>
      <c r="AI54641" s="4"/>
      <c r="AJ54641" s="4"/>
    </row>
    <row r="54642" spans="1:36" x14ac:dyDescent="0.25">
      <c r="A54642" s="13"/>
      <c r="G54642" s="14"/>
      <c r="H54642" s="14"/>
      <c r="L54642" s="15"/>
      <c r="M54642" s="15"/>
      <c r="N54642" s="15"/>
      <c r="O54642" s="15"/>
      <c r="P54642" s="15"/>
      <c r="Q54642" s="13"/>
      <c r="R54642" s="13"/>
      <c r="S54642" s="13"/>
      <c r="T54642" s="13"/>
      <c r="U54642" s="16"/>
      <c r="V54642" s="16"/>
      <c r="W54642" s="16"/>
      <c r="AI54642" s="4"/>
      <c r="AJ54642" s="4"/>
    </row>
    <row r="54643" spans="1:36" x14ac:dyDescent="0.25">
      <c r="A54643" s="13"/>
      <c r="G54643" s="14"/>
      <c r="H54643" s="14"/>
      <c r="L54643" s="15"/>
      <c r="M54643" s="15"/>
      <c r="N54643" s="15"/>
      <c r="O54643" s="15"/>
      <c r="P54643" s="15"/>
      <c r="Q54643" s="13"/>
      <c r="R54643" s="13"/>
      <c r="S54643" s="13"/>
      <c r="T54643" s="13"/>
      <c r="U54643" s="16"/>
      <c r="V54643" s="16"/>
      <c r="W54643" s="16"/>
      <c r="AI54643" s="4"/>
      <c r="AJ54643" s="4"/>
    </row>
    <row r="54644" spans="1:36" x14ac:dyDescent="0.25">
      <c r="A54644" s="13"/>
      <c r="G54644" s="14"/>
      <c r="H54644" s="14"/>
      <c r="L54644" s="15"/>
      <c r="M54644" s="15"/>
      <c r="N54644" s="15"/>
      <c r="O54644" s="15"/>
      <c r="P54644" s="15"/>
      <c r="Q54644" s="13"/>
      <c r="R54644" s="13"/>
      <c r="S54644" s="13"/>
      <c r="T54644" s="13"/>
      <c r="U54644" s="16"/>
      <c r="V54644" s="16"/>
      <c r="W54644" s="16"/>
      <c r="AI54644" s="4"/>
      <c r="AJ54644" s="4"/>
    </row>
    <row r="54645" spans="1:36" x14ac:dyDescent="0.25">
      <c r="A54645" s="13"/>
      <c r="G54645" s="14"/>
      <c r="H54645" s="14"/>
      <c r="L54645" s="15"/>
      <c r="M54645" s="15"/>
      <c r="N54645" s="15"/>
      <c r="O54645" s="15"/>
      <c r="P54645" s="15"/>
      <c r="Q54645" s="13"/>
      <c r="R54645" s="13"/>
      <c r="S54645" s="13"/>
      <c r="T54645" s="13"/>
      <c r="U54645" s="16"/>
      <c r="V54645" s="16"/>
      <c r="W54645" s="16"/>
      <c r="AI54645" s="4"/>
      <c r="AJ54645" s="4"/>
    </row>
    <row r="54646" spans="1:36" x14ac:dyDescent="0.25">
      <c r="A54646" s="13"/>
      <c r="G54646" s="14"/>
      <c r="H54646" s="14"/>
      <c r="L54646" s="15"/>
      <c r="M54646" s="15"/>
      <c r="N54646" s="15"/>
      <c r="O54646" s="15"/>
      <c r="P54646" s="15"/>
      <c r="Q54646" s="13"/>
      <c r="R54646" s="13"/>
      <c r="S54646" s="13"/>
      <c r="T54646" s="13"/>
      <c r="U54646" s="16"/>
      <c r="V54646" s="16"/>
      <c r="W54646" s="16"/>
      <c r="AI54646" s="4"/>
      <c r="AJ54646" s="4"/>
    </row>
    <row r="54647" spans="1:36" x14ac:dyDescent="0.25">
      <c r="A54647" s="13"/>
      <c r="G54647" s="14"/>
      <c r="H54647" s="14"/>
      <c r="L54647" s="15"/>
      <c r="M54647" s="15"/>
      <c r="N54647" s="15"/>
      <c r="O54647" s="15"/>
      <c r="P54647" s="15"/>
      <c r="Q54647" s="13"/>
      <c r="R54647" s="13"/>
      <c r="S54647" s="13"/>
      <c r="T54647" s="13"/>
      <c r="U54647" s="16"/>
      <c r="V54647" s="16"/>
      <c r="W54647" s="16"/>
      <c r="AI54647" s="4"/>
      <c r="AJ54647" s="4"/>
    </row>
    <row r="54648" spans="1:36" x14ac:dyDescent="0.25">
      <c r="A54648" s="13"/>
      <c r="G54648" s="14"/>
      <c r="H54648" s="14"/>
      <c r="L54648" s="15"/>
      <c r="M54648" s="15"/>
      <c r="N54648" s="15"/>
      <c r="O54648" s="15"/>
      <c r="P54648" s="15"/>
      <c r="Q54648" s="13"/>
      <c r="R54648" s="13"/>
      <c r="S54648" s="13"/>
      <c r="T54648" s="13"/>
      <c r="U54648" s="16"/>
      <c r="V54648" s="16"/>
      <c r="W54648" s="16"/>
      <c r="AI54648" s="4"/>
      <c r="AJ54648" s="4"/>
    </row>
    <row r="54649" spans="1:36" x14ac:dyDescent="0.25">
      <c r="A54649" s="13"/>
      <c r="G54649" s="14"/>
      <c r="H54649" s="14"/>
      <c r="L54649" s="15"/>
      <c r="M54649" s="15"/>
      <c r="N54649" s="15"/>
      <c r="O54649" s="15"/>
      <c r="P54649" s="15"/>
      <c r="Q54649" s="13"/>
      <c r="R54649" s="13"/>
      <c r="S54649" s="13"/>
      <c r="T54649" s="13"/>
      <c r="U54649" s="16"/>
      <c r="V54649" s="16"/>
      <c r="W54649" s="16"/>
      <c r="AI54649" s="4"/>
      <c r="AJ54649" s="4"/>
    </row>
    <row r="54650" spans="1:36" x14ac:dyDescent="0.25">
      <c r="A54650" s="13"/>
      <c r="G54650" s="14"/>
      <c r="H54650" s="14"/>
      <c r="L54650" s="15"/>
      <c r="M54650" s="15"/>
      <c r="N54650" s="15"/>
      <c r="O54650" s="15"/>
      <c r="P54650" s="15"/>
      <c r="Q54650" s="13"/>
      <c r="R54650" s="13"/>
      <c r="S54650" s="13"/>
      <c r="T54650" s="13"/>
      <c r="U54650" s="16"/>
      <c r="V54650" s="16"/>
      <c r="W54650" s="16"/>
      <c r="AI54650" s="4"/>
      <c r="AJ54650" s="4"/>
    </row>
    <row r="54651" spans="1:36" x14ac:dyDescent="0.25">
      <c r="A54651" s="13"/>
      <c r="G54651" s="14"/>
      <c r="H54651" s="14"/>
      <c r="L54651" s="15"/>
      <c r="M54651" s="15"/>
      <c r="N54651" s="15"/>
      <c r="O54651" s="15"/>
      <c r="P54651" s="15"/>
      <c r="Q54651" s="13"/>
      <c r="R54651" s="13"/>
      <c r="S54651" s="13"/>
      <c r="T54651" s="13"/>
      <c r="U54651" s="16"/>
      <c r="V54651" s="16"/>
      <c r="W54651" s="16"/>
      <c r="AI54651" s="4"/>
      <c r="AJ54651" s="4"/>
    </row>
    <row r="54652" spans="1:36" x14ac:dyDescent="0.25">
      <c r="A54652" s="13"/>
      <c r="G54652" s="14"/>
      <c r="H54652" s="14"/>
      <c r="L54652" s="15"/>
      <c r="M54652" s="15"/>
      <c r="N54652" s="15"/>
      <c r="O54652" s="15"/>
      <c r="P54652" s="15"/>
      <c r="Q54652" s="13"/>
      <c r="R54652" s="13"/>
      <c r="S54652" s="13"/>
      <c r="T54652" s="13"/>
      <c r="U54652" s="16"/>
      <c r="V54652" s="16"/>
      <c r="W54652" s="16"/>
      <c r="AI54652" s="4"/>
      <c r="AJ54652" s="4"/>
    </row>
    <row r="54653" spans="1:36" x14ac:dyDescent="0.25">
      <c r="A54653" s="13"/>
      <c r="G54653" s="14"/>
      <c r="H54653" s="14"/>
      <c r="L54653" s="15"/>
      <c r="M54653" s="15"/>
      <c r="N54653" s="15"/>
      <c r="O54653" s="15"/>
      <c r="P54653" s="15"/>
      <c r="Q54653" s="13"/>
      <c r="R54653" s="13"/>
      <c r="S54653" s="13"/>
      <c r="T54653" s="13"/>
      <c r="U54653" s="16"/>
      <c r="V54653" s="16"/>
      <c r="W54653" s="16"/>
      <c r="AI54653" s="4"/>
      <c r="AJ54653" s="4"/>
    </row>
    <row r="54654" spans="1:36" x14ac:dyDescent="0.25">
      <c r="A54654" s="13"/>
      <c r="G54654" s="14"/>
      <c r="H54654" s="14"/>
      <c r="L54654" s="15"/>
      <c r="M54654" s="15"/>
      <c r="N54654" s="15"/>
      <c r="O54654" s="15"/>
      <c r="P54654" s="15"/>
      <c r="Q54654" s="13"/>
      <c r="R54654" s="13"/>
      <c r="S54654" s="13"/>
      <c r="T54654" s="13"/>
      <c r="U54654" s="16"/>
      <c r="V54654" s="16"/>
      <c r="W54654" s="16"/>
      <c r="AI54654" s="4"/>
      <c r="AJ54654" s="4"/>
    </row>
    <row r="54655" spans="1:36" x14ac:dyDescent="0.25">
      <c r="A54655" s="13"/>
      <c r="G54655" s="14"/>
      <c r="H54655" s="14"/>
      <c r="L54655" s="15"/>
      <c r="M54655" s="15"/>
      <c r="N54655" s="15"/>
      <c r="O54655" s="15"/>
      <c r="P54655" s="15"/>
      <c r="Q54655" s="13"/>
      <c r="R54655" s="13"/>
      <c r="S54655" s="13"/>
      <c r="T54655" s="13"/>
      <c r="U54655" s="16"/>
      <c r="V54655" s="16"/>
      <c r="W54655" s="16"/>
      <c r="AI54655" s="4"/>
      <c r="AJ54655" s="4"/>
    </row>
    <row r="54656" spans="1:36" x14ac:dyDescent="0.25">
      <c r="A54656" s="13"/>
      <c r="G54656" s="14"/>
      <c r="H54656" s="14"/>
      <c r="L54656" s="15"/>
      <c r="M54656" s="15"/>
      <c r="N54656" s="15"/>
      <c r="O54656" s="15"/>
      <c r="P54656" s="15"/>
      <c r="Q54656" s="13"/>
      <c r="R54656" s="13"/>
      <c r="S54656" s="13"/>
      <c r="T54656" s="13"/>
      <c r="U54656" s="16"/>
      <c r="V54656" s="16"/>
      <c r="W54656" s="16"/>
      <c r="AI54656" s="4"/>
      <c r="AJ54656" s="4"/>
    </row>
    <row r="54657" spans="1:36" x14ac:dyDescent="0.25">
      <c r="A54657" s="13"/>
      <c r="G54657" s="14"/>
      <c r="H54657" s="14"/>
      <c r="L54657" s="15"/>
      <c r="M54657" s="15"/>
      <c r="N54657" s="15"/>
      <c r="O54657" s="15"/>
      <c r="P54657" s="15"/>
      <c r="Q54657" s="13"/>
      <c r="R54657" s="13"/>
      <c r="S54657" s="13"/>
      <c r="T54657" s="13"/>
      <c r="U54657" s="16"/>
      <c r="V54657" s="16"/>
      <c r="W54657" s="16"/>
      <c r="AI54657" s="4"/>
      <c r="AJ54657" s="4"/>
    </row>
    <row r="54658" spans="1:36" x14ac:dyDescent="0.25">
      <c r="A54658" s="13"/>
      <c r="G54658" s="14"/>
      <c r="H54658" s="14"/>
      <c r="L54658" s="15"/>
      <c r="M54658" s="15"/>
      <c r="N54658" s="15"/>
      <c r="O54658" s="15"/>
      <c r="P54658" s="15"/>
      <c r="Q54658" s="13"/>
      <c r="R54658" s="13"/>
      <c r="S54658" s="13"/>
      <c r="T54658" s="13"/>
      <c r="U54658" s="16"/>
      <c r="V54658" s="16"/>
      <c r="W54658" s="16"/>
      <c r="AI54658" s="4"/>
      <c r="AJ54658" s="4"/>
    </row>
    <row r="54659" spans="1:36" x14ac:dyDescent="0.25">
      <c r="A54659" s="13"/>
      <c r="G54659" s="14"/>
      <c r="H54659" s="14"/>
      <c r="L54659" s="15"/>
      <c r="M54659" s="15"/>
      <c r="N54659" s="15"/>
      <c r="O54659" s="15"/>
      <c r="P54659" s="15"/>
      <c r="Q54659" s="13"/>
      <c r="R54659" s="13"/>
      <c r="S54659" s="13"/>
      <c r="T54659" s="13"/>
      <c r="U54659" s="16"/>
      <c r="V54659" s="16"/>
      <c r="W54659" s="16"/>
      <c r="AI54659" s="4"/>
      <c r="AJ54659" s="4"/>
    </row>
    <row r="54660" spans="1:36" x14ac:dyDescent="0.25">
      <c r="A54660" s="13"/>
      <c r="G54660" s="14"/>
      <c r="H54660" s="14"/>
      <c r="L54660" s="15"/>
      <c r="M54660" s="15"/>
      <c r="N54660" s="15"/>
      <c r="O54660" s="15"/>
      <c r="P54660" s="15"/>
      <c r="Q54660" s="13"/>
      <c r="R54660" s="13"/>
      <c r="S54660" s="13"/>
      <c r="T54660" s="13"/>
      <c r="U54660" s="16"/>
      <c r="V54660" s="16"/>
      <c r="W54660" s="16"/>
      <c r="AI54660" s="4"/>
      <c r="AJ54660" s="4"/>
    </row>
    <row r="54661" spans="1:36" x14ac:dyDescent="0.25">
      <c r="A54661" s="13"/>
      <c r="G54661" s="14"/>
      <c r="H54661" s="14"/>
      <c r="L54661" s="15"/>
      <c r="M54661" s="15"/>
      <c r="N54661" s="15"/>
      <c r="O54661" s="15"/>
      <c r="P54661" s="15"/>
      <c r="Q54661" s="13"/>
      <c r="R54661" s="13"/>
      <c r="S54661" s="13"/>
      <c r="T54661" s="13"/>
      <c r="U54661" s="16"/>
      <c r="V54661" s="16"/>
      <c r="W54661" s="16"/>
      <c r="AI54661" s="4"/>
      <c r="AJ54661" s="4"/>
    </row>
    <row r="54662" spans="1:36" x14ac:dyDescent="0.25">
      <c r="A54662" s="13"/>
      <c r="G54662" s="14"/>
      <c r="H54662" s="14"/>
      <c r="L54662" s="15"/>
      <c r="M54662" s="15"/>
      <c r="N54662" s="15"/>
      <c r="O54662" s="15"/>
      <c r="P54662" s="15"/>
      <c r="Q54662" s="13"/>
      <c r="R54662" s="13"/>
      <c r="S54662" s="13"/>
      <c r="T54662" s="13"/>
      <c r="U54662" s="16"/>
      <c r="V54662" s="16"/>
      <c r="W54662" s="16"/>
      <c r="AI54662" s="4"/>
      <c r="AJ54662" s="4"/>
    </row>
    <row r="54663" spans="1:36" x14ac:dyDescent="0.25">
      <c r="A54663" s="13"/>
      <c r="G54663" s="14"/>
      <c r="H54663" s="14"/>
      <c r="L54663" s="15"/>
      <c r="M54663" s="15"/>
      <c r="N54663" s="15"/>
      <c r="O54663" s="15"/>
      <c r="P54663" s="15"/>
      <c r="Q54663" s="13"/>
      <c r="R54663" s="13"/>
      <c r="S54663" s="13"/>
      <c r="T54663" s="13"/>
      <c r="U54663" s="16"/>
      <c r="V54663" s="16"/>
      <c r="W54663" s="16"/>
      <c r="AI54663" s="4"/>
      <c r="AJ54663" s="4"/>
    </row>
    <row r="54664" spans="1:36" x14ac:dyDescent="0.25">
      <c r="A54664" s="13"/>
      <c r="G54664" s="14"/>
      <c r="H54664" s="14"/>
      <c r="L54664" s="15"/>
      <c r="M54664" s="15"/>
      <c r="N54664" s="15"/>
      <c r="O54664" s="15"/>
      <c r="P54664" s="15"/>
      <c r="Q54664" s="13"/>
      <c r="R54664" s="13"/>
      <c r="S54664" s="13"/>
      <c r="T54664" s="13"/>
      <c r="U54664" s="16"/>
      <c r="V54664" s="16"/>
      <c r="W54664" s="16"/>
      <c r="AI54664" s="4"/>
      <c r="AJ54664" s="4"/>
    </row>
    <row r="54665" spans="1:36" x14ac:dyDescent="0.25">
      <c r="A54665" s="13"/>
      <c r="G54665" s="14"/>
      <c r="H54665" s="14"/>
      <c r="L54665" s="15"/>
      <c r="M54665" s="15"/>
      <c r="N54665" s="15"/>
      <c r="O54665" s="15"/>
      <c r="P54665" s="15"/>
      <c r="Q54665" s="13"/>
      <c r="R54665" s="13"/>
      <c r="S54665" s="13"/>
      <c r="T54665" s="13"/>
      <c r="U54665" s="16"/>
      <c r="V54665" s="16"/>
      <c r="W54665" s="16"/>
      <c r="AI54665" s="4"/>
      <c r="AJ54665" s="4"/>
    </row>
    <row r="54666" spans="1:36" x14ac:dyDescent="0.25">
      <c r="A54666" s="13"/>
      <c r="G54666" s="14"/>
      <c r="H54666" s="14"/>
      <c r="L54666" s="15"/>
      <c r="M54666" s="15"/>
      <c r="N54666" s="15"/>
      <c r="O54666" s="15"/>
      <c r="P54666" s="15"/>
      <c r="Q54666" s="13"/>
      <c r="R54666" s="13"/>
      <c r="S54666" s="13"/>
      <c r="T54666" s="13"/>
      <c r="U54666" s="16"/>
      <c r="V54666" s="16"/>
      <c r="W54666" s="16"/>
      <c r="AI54666" s="4"/>
      <c r="AJ54666" s="4"/>
    </row>
    <row r="54667" spans="1:36" x14ac:dyDescent="0.25">
      <c r="A54667" s="13"/>
      <c r="G54667" s="14"/>
      <c r="H54667" s="14"/>
      <c r="L54667" s="15"/>
      <c r="M54667" s="15"/>
      <c r="N54667" s="15"/>
      <c r="O54667" s="15"/>
      <c r="P54667" s="15"/>
      <c r="Q54667" s="13"/>
      <c r="R54667" s="13"/>
      <c r="S54667" s="13"/>
      <c r="T54667" s="13"/>
      <c r="U54667" s="16"/>
      <c r="V54667" s="16"/>
      <c r="W54667" s="16"/>
      <c r="AI54667" s="4"/>
      <c r="AJ54667" s="4"/>
    </row>
    <row r="54668" spans="1:36" x14ac:dyDescent="0.25">
      <c r="A54668" s="13"/>
      <c r="G54668" s="14"/>
      <c r="H54668" s="14"/>
      <c r="L54668" s="15"/>
      <c r="M54668" s="15"/>
      <c r="N54668" s="15"/>
      <c r="O54668" s="15"/>
      <c r="P54668" s="15"/>
      <c r="Q54668" s="13"/>
      <c r="R54668" s="13"/>
      <c r="S54668" s="13"/>
      <c r="T54668" s="13"/>
      <c r="U54668" s="16"/>
      <c r="V54668" s="16"/>
      <c r="W54668" s="16"/>
      <c r="AI54668" s="4"/>
      <c r="AJ54668" s="4"/>
    </row>
    <row r="54669" spans="1:36" x14ac:dyDescent="0.25">
      <c r="A54669" s="13"/>
      <c r="G54669" s="14"/>
      <c r="H54669" s="14"/>
      <c r="L54669" s="15"/>
      <c r="M54669" s="15"/>
      <c r="N54669" s="15"/>
      <c r="O54669" s="15"/>
      <c r="P54669" s="15"/>
      <c r="Q54669" s="13"/>
      <c r="R54669" s="13"/>
      <c r="S54669" s="13"/>
      <c r="T54669" s="13"/>
      <c r="U54669" s="16"/>
      <c r="V54669" s="16"/>
      <c r="W54669" s="16"/>
      <c r="AI54669" s="4"/>
      <c r="AJ54669" s="4"/>
    </row>
    <row r="54670" spans="1:36" x14ac:dyDescent="0.25">
      <c r="A54670" s="13"/>
      <c r="G54670" s="14"/>
      <c r="H54670" s="14"/>
      <c r="L54670" s="15"/>
      <c r="M54670" s="15"/>
      <c r="N54670" s="15"/>
      <c r="O54670" s="15"/>
      <c r="P54670" s="15"/>
      <c r="Q54670" s="13"/>
      <c r="R54670" s="13"/>
      <c r="S54670" s="13"/>
      <c r="T54670" s="13"/>
      <c r="U54670" s="16"/>
      <c r="V54670" s="16"/>
      <c r="W54670" s="16"/>
      <c r="AI54670" s="4"/>
      <c r="AJ54670" s="4"/>
    </row>
    <row r="54671" spans="1:36" x14ac:dyDescent="0.25">
      <c r="A54671" s="13"/>
      <c r="G54671" s="14"/>
      <c r="H54671" s="14"/>
      <c r="L54671" s="15"/>
      <c r="M54671" s="15"/>
      <c r="N54671" s="15"/>
      <c r="O54671" s="15"/>
      <c r="P54671" s="15"/>
      <c r="Q54671" s="13"/>
      <c r="R54671" s="13"/>
      <c r="S54671" s="13"/>
      <c r="T54671" s="13"/>
      <c r="U54671" s="16"/>
      <c r="V54671" s="16"/>
      <c r="W54671" s="16"/>
      <c r="AI54671" s="4"/>
      <c r="AJ54671" s="4"/>
    </row>
    <row r="54672" spans="1:36" x14ac:dyDescent="0.25">
      <c r="A54672" s="13"/>
      <c r="G54672" s="14"/>
      <c r="H54672" s="14"/>
      <c r="L54672" s="15"/>
      <c r="M54672" s="15"/>
      <c r="N54672" s="15"/>
      <c r="O54672" s="15"/>
      <c r="P54672" s="15"/>
      <c r="Q54672" s="13"/>
      <c r="R54672" s="13"/>
      <c r="S54672" s="13"/>
      <c r="T54672" s="13"/>
      <c r="U54672" s="16"/>
      <c r="V54672" s="16"/>
      <c r="W54672" s="16"/>
      <c r="AI54672" s="4"/>
      <c r="AJ54672" s="4"/>
    </row>
    <row r="54673" spans="1:36" x14ac:dyDescent="0.25">
      <c r="A54673" s="13"/>
      <c r="G54673" s="14"/>
      <c r="H54673" s="14"/>
      <c r="L54673" s="15"/>
      <c r="M54673" s="15"/>
      <c r="N54673" s="15"/>
      <c r="O54673" s="15"/>
      <c r="P54673" s="15"/>
      <c r="Q54673" s="13"/>
      <c r="R54673" s="13"/>
      <c r="S54673" s="13"/>
      <c r="T54673" s="13"/>
      <c r="U54673" s="16"/>
      <c r="V54673" s="16"/>
      <c r="W54673" s="16"/>
      <c r="AI54673" s="4"/>
      <c r="AJ54673" s="4"/>
    </row>
    <row r="54674" spans="1:36" x14ac:dyDescent="0.25">
      <c r="A54674" s="13"/>
      <c r="G54674" s="14"/>
      <c r="H54674" s="14"/>
      <c r="L54674" s="15"/>
      <c r="M54674" s="15"/>
      <c r="N54674" s="15"/>
      <c r="O54674" s="15"/>
      <c r="P54674" s="15"/>
      <c r="Q54674" s="13"/>
      <c r="R54674" s="13"/>
      <c r="S54674" s="13"/>
      <c r="T54674" s="13"/>
      <c r="U54674" s="16"/>
      <c r="V54674" s="16"/>
      <c r="W54674" s="16"/>
      <c r="AI54674" s="4"/>
      <c r="AJ54674" s="4"/>
    </row>
    <row r="54675" spans="1:36" x14ac:dyDescent="0.25">
      <c r="A54675" s="13"/>
      <c r="G54675" s="14"/>
      <c r="H54675" s="14"/>
      <c r="L54675" s="15"/>
      <c r="M54675" s="15"/>
      <c r="N54675" s="15"/>
      <c r="O54675" s="15"/>
      <c r="P54675" s="15"/>
      <c r="Q54675" s="13"/>
      <c r="R54675" s="13"/>
      <c r="S54675" s="13"/>
      <c r="T54675" s="13"/>
      <c r="U54675" s="16"/>
      <c r="V54675" s="16"/>
      <c r="W54675" s="16"/>
      <c r="AI54675" s="4"/>
      <c r="AJ54675" s="4"/>
    </row>
    <row r="54676" spans="1:36" x14ac:dyDescent="0.25">
      <c r="A54676" s="13"/>
      <c r="G54676" s="14"/>
      <c r="H54676" s="14"/>
      <c r="L54676" s="15"/>
      <c r="M54676" s="15"/>
      <c r="N54676" s="15"/>
      <c r="O54676" s="15"/>
      <c r="P54676" s="15"/>
      <c r="Q54676" s="13"/>
      <c r="R54676" s="13"/>
      <c r="S54676" s="13"/>
      <c r="T54676" s="13"/>
      <c r="U54676" s="16"/>
      <c r="V54676" s="16"/>
      <c r="W54676" s="16"/>
      <c r="AI54676" s="4"/>
      <c r="AJ54676" s="4"/>
    </row>
    <row r="54677" spans="1:36" x14ac:dyDescent="0.25">
      <c r="A54677" s="13"/>
      <c r="G54677" s="14"/>
      <c r="H54677" s="14"/>
      <c r="L54677" s="15"/>
      <c r="M54677" s="15"/>
      <c r="N54677" s="15"/>
      <c r="O54677" s="15"/>
      <c r="P54677" s="15"/>
      <c r="Q54677" s="13"/>
      <c r="R54677" s="13"/>
      <c r="S54677" s="13"/>
      <c r="T54677" s="13"/>
      <c r="U54677" s="16"/>
      <c r="V54677" s="16"/>
      <c r="W54677" s="16"/>
      <c r="AI54677" s="4"/>
      <c r="AJ54677" s="4"/>
    </row>
    <row r="54678" spans="1:36" x14ac:dyDescent="0.25">
      <c r="A54678" s="13"/>
      <c r="G54678" s="14"/>
      <c r="H54678" s="14"/>
      <c r="L54678" s="15"/>
      <c r="M54678" s="15"/>
      <c r="N54678" s="15"/>
      <c r="O54678" s="15"/>
      <c r="P54678" s="15"/>
      <c r="Q54678" s="13"/>
      <c r="R54678" s="13"/>
      <c r="S54678" s="13"/>
      <c r="T54678" s="13"/>
      <c r="U54678" s="16"/>
      <c r="V54678" s="16"/>
      <c r="W54678" s="16"/>
      <c r="AI54678" s="4"/>
      <c r="AJ54678" s="4"/>
    </row>
    <row r="54679" spans="1:36" x14ac:dyDescent="0.25">
      <c r="A54679" s="13"/>
      <c r="G54679" s="14"/>
      <c r="H54679" s="14"/>
      <c r="L54679" s="15"/>
      <c r="M54679" s="15"/>
      <c r="N54679" s="15"/>
      <c r="O54679" s="15"/>
      <c r="P54679" s="15"/>
      <c r="Q54679" s="13"/>
      <c r="R54679" s="13"/>
      <c r="S54679" s="13"/>
      <c r="T54679" s="13"/>
      <c r="U54679" s="16"/>
      <c r="V54679" s="16"/>
      <c r="W54679" s="16"/>
      <c r="AI54679" s="4"/>
      <c r="AJ54679" s="4"/>
    </row>
    <row r="54680" spans="1:36" x14ac:dyDescent="0.25">
      <c r="A54680" s="13"/>
      <c r="G54680" s="14"/>
      <c r="H54680" s="14"/>
      <c r="L54680" s="15"/>
      <c r="M54680" s="15"/>
      <c r="N54680" s="15"/>
      <c r="O54680" s="15"/>
      <c r="P54680" s="15"/>
      <c r="Q54680" s="13"/>
      <c r="R54680" s="13"/>
      <c r="S54680" s="13"/>
      <c r="T54680" s="13"/>
      <c r="U54680" s="16"/>
      <c r="V54680" s="16"/>
      <c r="W54680" s="16"/>
      <c r="AI54680" s="4"/>
      <c r="AJ54680" s="4"/>
    </row>
    <row r="54681" spans="1:36" x14ac:dyDescent="0.25">
      <c r="A54681" s="13"/>
      <c r="G54681" s="14"/>
      <c r="H54681" s="14"/>
      <c r="L54681" s="15"/>
      <c r="M54681" s="15"/>
      <c r="N54681" s="15"/>
      <c r="O54681" s="15"/>
      <c r="P54681" s="15"/>
      <c r="Q54681" s="13"/>
      <c r="R54681" s="13"/>
      <c r="S54681" s="13"/>
      <c r="T54681" s="13"/>
      <c r="U54681" s="16"/>
      <c r="V54681" s="16"/>
      <c r="W54681" s="16"/>
      <c r="AI54681" s="4"/>
      <c r="AJ54681" s="4"/>
    </row>
    <row r="54682" spans="1:36" x14ac:dyDescent="0.25">
      <c r="A54682" s="13"/>
      <c r="G54682" s="14"/>
      <c r="H54682" s="14"/>
      <c r="L54682" s="15"/>
      <c r="M54682" s="15"/>
      <c r="N54682" s="15"/>
      <c r="O54682" s="15"/>
      <c r="P54682" s="15"/>
      <c r="Q54682" s="13"/>
      <c r="R54682" s="13"/>
      <c r="S54682" s="13"/>
      <c r="T54682" s="13"/>
      <c r="U54682" s="16"/>
      <c r="V54682" s="16"/>
      <c r="W54682" s="16"/>
      <c r="AI54682" s="4"/>
      <c r="AJ54682" s="4"/>
    </row>
    <row r="54683" spans="1:36" x14ac:dyDescent="0.25">
      <c r="A54683" s="13"/>
      <c r="G54683" s="14"/>
      <c r="H54683" s="14"/>
      <c r="L54683" s="15"/>
      <c r="M54683" s="15"/>
      <c r="N54683" s="15"/>
      <c r="O54683" s="15"/>
      <c r="P54683" s="15"/>
      <c r="Q54683" s="13"/>
      <c r="R54683" s="13"/>
      <c r="S54683" s="13"/>
      <c r="T54683" s="13"/>
      <c r="U54683" s="16"/>
      <c r="V54683" s="16"/>
      <c r="W54683" s="16"/>
      <c r="AI54683" s="4"/>
      <c r="AJ54683" s="4"/>
    </row>
    <row r="54684" spans="1:36" x14ac:dyDescent="0.25">
      <c r="A54684" s="13"/>
      <c r="G54684" s="14"/>
      <c r="H54684" s="14"/>
      <c r="L54684" s="15"/>
      <c r="M54684" s="15"/>
      <c r="N54684" s="15"/>
      <c r="O54684" s="15"/>
      <c r="P54684" s="15"/>
      <c r="Q54684" s="13"/>
      <c r="R54684" s="13"/>
      <c r="S54684" s="13"/>
      <c r="T54684" s="13"/>
      <c r="U54684" s="16"/>
      <c r="V54684" s="16"/>
      <c r="W54684" s="16"/>
      <c r="AI54684" s="4"/>
      <c r="AJ54684" s="4"/>
    </row>
    <row r="54685" spans="1:36" x14ac:dyDescent="0.25">
      <c r="A54685" s="13"/>
      <c r="G54685" s="14"/>
      <c r="H54685" s="14"/>
      <c r="L54685" s="15"/>
      <c r="M54685" s="15"/>
      <c r="N54685" s="15"/>
      <c r="O54685" s="15"/>
      <c r="P54685" s="15"/>
      <c r="Q54685" s="13"/>
      <c r="R54685" s="13"/>
      <c r="S54685" s="13"/>
      <c r="T54685" s="13"/>
      <c r="U54685" s="16"/>
      <c r="V54685" s="16"/>
      <c r="W54685" s="16"/>
      <c r="AI54685" s="4"/>
      <c r="AJ54685" s="4"/>
    </row>
    <row r="54686" spans="1:36" x14ac:dyDescent="0.25">
      <c r="A54686" s="13"/>
      <c r="G54686" s="14"/>
      <c r="H54686" s="14"/>
      <c r="L54686" s="15"/>
      <c r="M54686" s="15"/>
      <c r="N54686" s="15"/>
      <c r="O54686" s="15"/>
      <c r="P54686" s="15"/>
      <c r="Q54686" s="13"/>
      <c r="R54686" s="13"/>
      <c r="S54686" s="13"/>
      <c r="T54686" s="13"/>
      <c r="U54686" s="16"/>
      <c r="V54686" s="16"/>
      <c r="W54686" s="16"/>
      <c r="AI54686" s="4"/>
      <c r="AJ54686" s="4"/>
    </row>
    <row r="54687" spans="1:36" x14ac:dyDescent="0.25">
      <c r="A54687" s="13"/>
      <c r="G54687" s="14"/>
      <c r="H54687" s="14"/>
      <c r="L54687" s="15"/>
      <c r="M54687" s="15"/>
      <c r="N54687" s="15"/>
      <c r="O54687" s="15"/>
      <c r="P54687" s="15"/>
      <c r="Q54687" s="13"/>
      <c r="R54687" s="13"/>
      <c r="S54687" s="13"/>
      <c r="T54687" s="13"/>
      <c r="U54687" s="16"/>
      <c r="V54687" s="16"/>
      <c r="W54687" s="16"/>
      <c r="AI54687" s="4"/>
      <c r="AJ54687" s="4"/>
    </row>
    <row r="54688" spans="1:36" x14ac:dyDescent="0.25">
      <c r="A54688" s="13"/>
      <c r="G54688" s="14"/>
      <c r="H54688" s="14"/>
      <c r="L54688" s="15"/>
      <c r="M54688" s="15"/>
      <c r="N54688" s="15"/>
      <c r="O54688" s="15"/>
      <c r="P54688" s="15"/>
      <c r="Q54688" s="13"/>
      <c r="R54688" s="13"/>
      <c r="S54688" s="13"/>
      <c r="T54688" s="13"/>
      <c r="U54688" s="16"/>
      <c r="V54688" s="16"/>
      <c r="W54688" s="16"/>
      <c r="AI54688" s="4"/>
      <c r="AJ54688" s="4"/>
    </row>
    <row r="54689" spans="1:36" x14ac:dyDescent="0.25">
      <c r="A54689" s="13"/>
      <c r="G54689" s="14"/>
      <c r="H54689" s="14"/>
      <c r="L54689" s="15"/>
      <c r="M54689" s="15"/>
      <c r="N54689" s="15"/>
      <c r="O54689" s="15"/>
      <c r="P54689" s="15"/>
      <c r="Q54689" s="13"/>
      <c r="R54689" s="13"/>
      <c r="S54689" s="13"/>
      <c r="T54689" s="13"/>
      <c r="U54689" s="16"/>
      <c r="V54689" s="16"/>
      <c r="W54689" s="16"/>
      <c r="AI54689" s="4"/>
      <c r="AJ54689" s="4"/>
    </row>
    <row r="54690" spans="1:36" x14ac:dyDescent="0.25">
      <c r="A54690" s="13"/>
      <c r="G54690" s="14"/>
      <c r="H54690" s="14"/>
      <c r="L54690" s="15"/>
      <c r="M54690" s="15"/>
      <c r="N54690" s="15"/>
      <c r="O54690" s="15"/>
      <c r="P54690" s="15"/>
      <c r="Q54690" s="13"/>
      <c r="R54690" s="13"/>
      <c r="S54690" s="13"/>
      <c r="T54690" s="13"/>
      <c r="U54690" s="16"/>
      <c r="V54690" s="16"/>
      <c r="W54690" s="16"/>
      <c r="AI54690" s="4"/>
      <c r="AJ54690" s="4"/>
    </row>
    <row r="54691" spans="1:36" x14ac:dyDescent="0.25">
      <c r="A54691" s="13"/>
      <c r="G54691" s="14"/>
      <c r="H54691" s="14"/>
      <c r="L54691" s="15"/>
      <c r="M54691" s="15"/>
      <c r="N54691" s="15"/>
      <c r="O54691" s="15"/>
      <c r="P54691" s="15"/>
      <c r="Q54691" s="13"/>
      <c r="R54691" s="13"/>
      <c r="S54691" s="13"/>
      <c r="T54691" s="13"/>
      <c r="U54691" s="16"/>
      <c r="V54691" s="16"/>
      <c r="W54691" s="16"/>
      <c r="AI54691" s="4"/>
      <c r="AJ54691" s="4"/>
    </row>
    <row r="54692" spans="1:36" x14ac:dyDescent="0.25">
      <c r="A54692" s="13"/>
      <c r="G54692" s="14"/>
      <c r="H54692" s="14"/>
      <c r="L54692" s="15"/>
      <c r="M54692" s="15"/>
      <c r="N54692" s="15"/>
      <c r="O54692" s="15"/>
      <c r="P54692" s="15"/>
      <c r="Q54692" s="13"/>
      <c r="R54692" s="13"/>
      <c r="S54692" s="13"/>
      <c r="T54692" s="13"/>
      <c r="U54692" s="16"/>
      <c r="V54692" s="16"/>
      <c r="W54692" s="16"/>
      <c r="AI54692" s="4"/>
      <c r="AJ54692" s="4"/>
    </row>
    <row r="54693" spans="1:36" x14ac:dyDescent="0.25">
      <c r="A54693" s="13"/>
      <c r="G54693" s="14"/>
      <c r="H54693" s="14"/>
      <c r="L54693" s="15"/>
      <c r="M54693" s="15"/>
      <c r="N54693" s="15"/>
      <c r="O54693" s="15"/>
      <c r="P54693" s="15"/>
      <c r="Q54693" s="13"/>
      <c r="R54693" s="13"/>
      <c r="S54693" s="13"/>
      <c r="T54693" s="13"/>
      <c r="U54693" s="16"/>
      <c r="V54693" s="16"/>
      <c r="W54693" s="16"/>
      <c r="AI54693" s="4"/>
      <c r="AJ54693" s="4"/>
    </row>
    <row r="54694" spans="1:36" x14ac:dyDescent="0.25">
      <c r="A54694" s="13"/>
      <c r="G54694" s="14"/>
      <c r="H54694" s="14"/>
      <c r="L54694" s="15"/>
      <c r="M54694" s="15"/>
      <c r="N54694" s="15"/>
      <c r="O54694" s="15"/>
      <c r="P54694" s="15"/>
      <c r="Q54694" s="13"/>
      <c r="R54694" s="13"/>
      <c r="S54694" s="13"/>
      <c r="T54694" s="13"/>
      <c r="U54694" s="16"/>
      <c r="V54694" s="16"/>
      <c r="W54694" s="16"/>
      <c r="AI54694" s="4"/>
      <c r="AJ54694" s="4"/>
    </row>
    <row r="54695" spans="1:36" x14ac:dyDescent="0.25">
      <c r="A54695" s="13"/>
      <c r="G54695" s="14"/>
      <c r="H54695" s="14"/>
      <c r="L54695" s="15"/>
      <c r="M54695" s="15"/>
      <c r="N54695" s="15"/>
      <c r="O54695" s="15"/>
      <c r="P54695" s="15"/>
      <c r="Q54695" s="13"/>
      <c r="R54695" s="13"/>
      <c r="S54695" s="13"/>
      <c r="T54695" s="13"/>
      <c r="U54695" s="16"/>
      <c r="V54695" s="16"/>
      <c r="W54695" s="16"/>
      <c r="AI54695" s="4"/>
      <c r="AJ54695" s="4"/>
    </row>
    <row r="54696" spans="1:36" x14ac:dyDescent="0.25">
      <c r="A54696" s="13"/>
      <c r="G54696" s="14"/>
      <c r="H54696" s="14"/>
      <c r="L54696" s="15"/>
      <c r="M54696" s="15"/>
      <c r="N54696" s="15"/>
      <c r="O54696" s="15"/>
      <c r="P54696" s="15"/>
      <c r="Q54696" s="13"/>
      <c r="R54696" s="13"/>
      <c r="S54696" s="13"/>
      <c r="T54696" s="13"/>
      <c r="U54696" s="16"/>
      <c r="V54696" s="16"/>
      <c r="W54696" s="16"/>
      <c r="AI54696" s="4"/>
      <c r="AJ54696" s="4"/>
    </row>
    <row r="54697" spans="1:36" x14ac:dyDescent="0.25">
      <c r="A54697" s="13"/>
      <c r="G54697" s="14"/>
      <c r="H54697" s="14"/>
      <c r="L54697" s="15"/>
      <c r="M54697" s="15"/>
      <c r="N54697" s="15"/>
      <c r="O54697" s="15"/>
      <c r="P54697" s="15"/>
      <c r="Q54697" s="13"/>
      <c r="R54697" s="13"/>
      <c r="S54697" s="13"/>
      <c r="T54697" s="13"/>
      <c r="U54697" s="16"/>
      <c r="V54697" s="16"/>
      <c r="W54697" s="16"/>
      <c r="AI54697" s="4"/>
      <c r="AJ54697" s="4"/>
    </row>
    <row r="54698" spans="1:36" x14ac:dyDescent="0.25">
      <c r="A54698" s="13"/>
      <c r="G54698" s="14"/>
      <c r="H54698" s="14"/>
      <c r="L54698" s="15"/>
      <c r="M54698" s="15"/>
      <c r="N54698" s="15"/>
      <c r="O54698" s="15"/>
      <c r="P54698" s="15"/>
      <c r="Q54698" s="13"/>
      <c r="R54698" s="13"/>
      <c r="S54698" s="13"/>
      <c r="T54698" s="13"/>
      <c r="U54698" s="16"/>
      <c r="V54698" s="16"/>
      <c r="W54698" s="16"/>
      <c r="AI54698" s="4"/>
      <c r="AJ54698" s="4"/>
    </row>
    <row r="54699" spans="1:36" x14ac:dyDescent="0.25">
      <c r="A54699" s="13"/>
      <c r="G54699" s="14"/>
      <c r="H54699" s="14"/>
      <c r="L54699" s="15"/>
      <c r="M54699" s="15"/>
      <c r="N54699" s="15"/>
      <c r="O54699" s="15"/>
      <c r="P54699" s="15"/>
      <c r="Q54699" s="13"/>
      <c r="R54699" s="13"/>
      <c r="S54699" s="13"/>
      <c r="T54699" s="13"/>
      <c r="U54699" s="16"/>
      <c r="V54699" s="16"/>
      <c r="W54699" s="16"/>
      <c r="AI54699" s="4"/>
      <c r="AJ54699" s="4"/>
    </row>
    <row r="54700" spans="1:36" x14ac:dyDescent="0.25">
      <c r="A54700" s="13"/>
      <c r="G54700" s="14"/>
      <c r="H54700" s="14"/>
      <c r="L54700" s="15"/>
      <c r="M54700" s="15"/>
      <c r="N54700" s="15"/>
      <c r="O54700" s="15"/>
      <c r="P54700" s="15"/>
      <c r="Q54700" s="13"/>
      <c r="R54700" s="13"/>
      <c r="S54700" s="13"/>
      <c r="T54700" s="13"/>
      <c r="U54700" s="16"/>
      <c r="V54700" s="16"/>
      <c r="W54700" s="16"/>
      <c r="AI54700" s="4"/>
      <c r="AJ54700" s="4"/>
    </row>
    <row r="54701" spans="1:36" x14ac:dyDescent="0.25">
      <c r="A54701" s="13"/>
      <c r="G54701" s="14"/>
      <c r="H54701" s="14"/>
      <c r="L54701" s="15"/>
      <c r="M54701" s="15"/>
      <c r="N54701" s="15"/>
      <c r="O54701" s="15"/>
      <c r="P54701" s="15"/>
      <c r="Q54701" s="13"/>
      <c r="R54701" s="13"/>
      <c r="S54701" s="13"/>
      <c r="T54701" s="13"/>
      <c r="U54701" s="16"/>
      <c r="V54701" s="16"/>
      <c r="W54701" s="16"/>
      <c r="AI54701" s="4"/>
      <c r="AJ54701" s="4"/>
    </row>
    <row r="54702" spans="1:36" x14ac:dyDescent="0.25">
      <c r="A54702" s="13"/>
      <c r="G54702" s="14"/>
      <c r="H54702" s="14"/>
      <c r="L54702" s="15"/>
      <c r="M54702" s="15"/>
      <c r="N54702" s="15"/>
      <c r="O54702" s="15"/>
      <c r="P54702" s="15"/>
      <c r="Q54702" s="13"/>
      <c r="R54702" s="13"/>
      <c r="S54702" s="13"/>
      <c r="T54702" s="13"/>
      <c r="U54702" s="16"/>
      <c r="V54702" s="16"/>
      <c r="W54702" s="16"/>
      <c r="AI54702" s="4"/>
      <c r="AJ54702" s="4"/>
    </row>
    <row r="54703" spans="1:36" x14ac:dyDescent="0.25">
      <c r="A54703" s="13"/>
      <c r="G54703" s="14"/>
      <c r="H54703" s="14"/>
      <c r="L54703" s="15"/>
      <c r="M54703" s="15"/>
      <c r="N54703" s="15"/>
      <c r="O54703" s="15"/>
      <c r="P54703" s="15"/>
      <c r="Q54703" s="13"/>
      <c r="R54703" s="13"/>
      <c r="S54703" s="13"/>
      <c r="T54703" s="13"/>
      <c r="U54703" s="16"/>
      <c r="V54703" s="16"/>
      <c r="W54703" s="16"/>
      <c r="AI54703" s="4"/>
      <c r="AJ54703" s="4"/>
    </row>
    <row r="54704" spans="1:36" x14ac:dyDescent="0.25">
      <c r="A54704" s="13"/>
      <c r="G54704" s="14"/>
      <c r="H54704" s="14"/>
      <c r="L54704" s="15"/>
      <c r="M54704" s="15"/>
      <c r="N54704" s="15"/>
      <c r="O54704" s="15"/>
      <c r="P54704" s="15"/>
      <c r="Q54704" s="13"/>
      <c r="R54704" s="13"/>
      <c r="S54704" s="13"/>
      <c r="T54704" s="13"/>
      <c r="U54704" s="16"/>
      <c r="V54704" s="16"/>
      <c r="W54704" s="16"/>
      <c r="AI54704" s="4"/>
      <c r="AJ54704" s="4"/>
    </row>
    <row r="54705" spans="1:36" x14ac:dyDescent="0.25">
      <c r="A54705" s="13"/>
      <c r="G54705" s="14"/>
      <c r="H54705" s="14"/>
      <c r="L54705" s="15"/>
      <c r="M54705" s="15"/>
      <c r="N54705" s="15"/>
      <c r="O54705" s="15"/>
      <c r="P54705" s="15"/>
      <c r="Q54705" s="13"/>
      <c r="R54705" s="13"/>
      <c r="S54705" s="13"/>
      <c r="T54705" s="13"/>
      <c r="U54705" s="16"/>
      <c r="V54705" s="16"/>
      <c r="W54705" s="16"/>
      <c r="AI54705" s="4"/>
      <c r="AJ54705" s="4"/>
    </row>
    <row r="54706" spans="1:36" x14ac:dyDescent="0.25">
      <c r="A54706" s="13"/>
      <c r="G54706" s="14"/>
      <c r="H54706" s="14"/>
      <c r="L54706" s="15"/>
      <c r="M54706" s="15"/>
      <c r="N54706" s="15"/>
      <c r="O54706" s="15"/>
      <c r="P54706" s="15"/>
      <c r="Q54706" s="13"/>
      <c r="R54706" s="13"/>
      <c r="S54706" s="13"/>
      <c r="T54706" s="13"/>
      <c r="U54706" s="16"/>
      <c r="V54706" s="16"/>
      <c r="W54706" s="16"/>
      <c r="AI54706" s="4"/>
      <c r="AJ54706" s="4"/>
    </row>
    <row r="54707" spans="1:36" x14ac:dyDescent="0.25">
      <c r="A54707" s="13"/>
      <c r="G54707" s="14"/>
      <c r="H54707" s="14"/>
      <c r="L54707" s="15"/>
      <c r="M54707" s="15"/>
      <c r="N54707" s="15"/>
      <c r="O54707" s="15"/>
      <c r="P54707" s="15"/>
      <c r="Q54707" s="13"/>
      <c r="R54707" s="13"/>
      <c r="S54707" s="13"/>
      <c r="T54707" s="13"/>
      <c r="U54707" s="16"/>
      <c r="V54707" s="16"/>
      <c r="W54707" s="16"/>
      <c r="AI54707" s="4"/>
      <c r="AJ54707" s="4"/>
    </row>
    <row r="54708" spans="1:36" x14ac:dyDescent="0.25">
      <c r="A54708" s="13"/>
      <c r="G54708" s="14"/>
      <c r="H54708" s="14"/>
      <c r="L54708" s="15"/>
      <c r="M54708" s="15"/>
      <c r="N54708" s="15"/>
      <c r="O54708" s="15"/>
      <c r="P54708" s="15"/>
      <c r="Q54708" s="13"/>
      <c r="R54708" s="13"/>
      <c r="S54708" s="13"/>
      <c r="T54708" s="13"/>
      <c r="U54708" s="16"/>
      <c r="V54708" s="16"/>
      <c r="W54708" s="16"/>
      <c r="AI54708" s="4"/>
      <c r="AJ54708" s="4"/>
    </row>
    <row r="54709" spans="1:36" x14ac:dyDescent="0.25">
      <c r="A54709" s="13"/>
      <c r="G54709" s="14"/>
      <c r="H54709" s="14"/>
      <c r="L54709" s="15"/>
      <c r="M54709" s="15"/>
      <c r="N54709" s="15"/>
      <c r="O54709" s="15"/>
      <c r="P54709" s="15"/>
      <c r="Q54709" s="13"/>
      <c r="R54709" s="13"/>
      <c r="S54709" s="13"/>
      <c r="T54709" s="13"/>
      <c r="U54709" s="16"/>
      <c r="V54709" s="16"/>
      <c r="W54709" s="16"/>
      <c r="AI54709" s="4"/>
      <c r="AJ54709" s="4"/>
    </row>
    <row r="54710" spans="1:36" x14ac:dyDescent="0.25">
      <c r="A54710" s="13"/>
      <c r="G54710" s="14"/>
      <c r="H54710" s="14"/>
      <c r="L54710" s="15"/>
      <c r="M54710" s="15"/>
      <c r="N54710" s="15"/>
      <c r="O54710" s="15"/>
      <c r="P54710" s="15"/>
      <c r="Q54710" s="13"/>
      <c r="R54710" s="13"/>
      <c r="S54710" s="13"/>
      <c r="T54710" s="13"/>
      <c r="U54710" s="16"/>
      <c r="V54710" s="16"/>
      <c r="W54710" s="16"/>
      <c r="AI54710" s="4"/>
      <c r="AJ54710" s="4"/>
    </row>
    <row r="54711" spans="1:36" x14ac:dyDescent="0.25">
      <c r="A54711" s="13"/>
      <c r="G54711" s="14"/>
      <c r="H54711" s="14"/>
      <c r="L54711" s="15"/>
      <c r="M54711" s="15"/>
      <c r="N54711" s="15"/>
      <c r="O54711" s="15"/>
      <c r="P54711" s="15"/>
      <c r="Q54711" s="13"/>
      <c r="R54711" s="13"/>
      <c r="S54711" s="13"/>
      <c r="T54711" s="13"/>
      <c r="U54711" s="16"/>
      <c r="V54711" s="16"/>
      <c r="W54711" s="16"/>
      <c r="AI54711" s="4"/>
      <c r="AJ54711" s="4"/>
    </row>
    <row r="54712" spans="1:36" x14ac:dyDescent="0.25">
      <c r="A54712" s="13"/>
      <c r="G54712" s="14"/>
      <c r="H54712" s="14"/>
      <c r="L54712" s="15"/>
      <c r="M54712" s="15"/>
      <c r="N54712" s="15"/>
      <c r="O54712" s="15"/>
      <c r="P54712" s="15"/>
      <c r="Q54712" s="13"/>
      <c r="R54712" s="13"/>
      <c r="S54712" s="13"/>
      <c r="T54712" s="13"/>
      <c r="U54712" s="16"/>
      <c r="V54712" s="16"/>
      <c r="W54712" s="16"/>
      <c r="AI54712" s="4"/>
      <c r="AJ54712" s="4"/>
    </row>
    <row r="54713" spans="1:36" x14ac:dyDescent="0.25">
      <c r="A54713" s="13"/>
      <c r="G54713" s="14"/>
      <c r="H54713" s="14"/>
      <c r="L54713" s="15"/>
      <c r="M54713" s="15"/>
      <c r="N54713" s="15"/>
      <c r="O54713" s="15"/>
      <c r="P54713" s="15"/>
      <c r="Q54713" s="13"/>
      <c r="R54713" s="13"/>
      <c r="S54713" s="13"/>
      <c r="T54713" s="13"/>
      <c r="U54713" s="16"/>
      <c r="V54713" s="16"/>
      <c r="W54713" s="16"/>
      <c r="AI54713" s="4"/>
      <c r="AJ54713" s="4"/>
    </row>
    <row r="54714" spans="1:36" x14ac:dyDescent="0.25">
      <c r="A54714" s="13"/>
      <c r="G54714" s="14"/>
      <c r="H54714" s="14"/>
      <c r="L54714" s="15"/>
      <c r="M54714" s="15"/>
      <c r="N54714" s="15"/>
      <c r="O54714" s="15"/>
      <c r="P54714" s="15"/>
      <c r="Q54714" s="13"/>
      <c r="R54714" s="13"/>
      <c r="S54714" s="13"/>
      <c r="T54714" s="13"/>
      <c r="U54714" s="16"/>
      <c r="V54714" s="16"/>
      <c r="W54714" s="16"/>
      <c r="AI54714" s="4"/>
      <c r="AJ54714" s="4"/>
    </row>
    <row r="54715" spans="1:36" x14ac:dyDescent="0.25">
      <c r="A54715" s="13"/>
      <c r="G54715" s="14"/>
      <c r="H54715" s="14"/>
      <c r="L54715" s="15"/>
      <c r="M54715" s="15"/>
      <c r="N54715" s="15"/>
      <c r="O54715" s="15"/>
      <c r="P54715" s="15"/>
      <c r="Q54715" s="13"/>
      <c r="R54715" s="13"/>
      <c r="S54715" s="13"/>
      <c r="T54715" s="13"/>
      <c r="U54715" s="16"/>
      <c r="V54715" s="16"/>
      <c r="W54715" s="16"/>
      <c r="AI54715" s="4"/>
      <c r="AJ54715" s="4"/>
    </row>
    <row r="54716" spans="1:36" x14ac:dyDescent="0.25">
      <c r="A54716" s="13"/>
      <c r="G54716" s="14"/>
      <c r="H54716" s="14"/>
      <c r="L54716" s="15"/>
      <c r="M54716" s="15"/>
      <c r="N54716" s="15"/>
      <c r="O54716" s="15"/>
      <c r="P54716" s="15"/>
      <c r="Q54716" s="13"/>
      <c r="R54716" s="13"/>
      <c r="S54716" s="13"/>
      <c r="T54716" s="13"/>
      <c r="U54716" s="16"/>
      <c r="V54716" s="16"/>
      <c r="W54716" s="16"/>
      <c r="AI54716" s="4"/>
      <c r="AJ54716" s="4"/>
    </row>
    <row r="54717" spans="1:36" x14ac:dyDescent="0.25">
      <c r="A54717" s="13"/>
      <c r="G54717" s="14"/>
      <c r="H54717" s="14"/>
      <c r="L54717" s="15"/>
      <c r="M54717" s="15"/>
      <c r="N54717" s="15"/>
      <c r="O54717" s="15"/>
      <c r="P54717" s="15"/>
      <c r="Q54717" s="13"/>
      <c r="R54717" s="13"/>
      <c r="S54717" s="13"/>
      <c r="T54717" s="13"/>
      <c r="U54717" s="16"/>
      <c r="V54717" s="16"/>
      <c r="W54717" s="16"/>
      <c r="AI54717" s="4"/>
      <c r="AJ54717" s="4"/>
    </row>
    <row r="54718" spans="1:36" x14ac:dyDescent="0.25">
      <c r="A54718" s="13"/>
      <c r="G54718" s="14"/>
      <c r="H54718" s="14"/>
      <c r="L54718" s="15"/>
      <c r="M54718" s="15"/>
      <c r="N54718" s="15"/>
      <c r="O54718" s="15"/>
      <c r="P54718" s="15"/>
      <c r="Q54718" s="13"/>
      <c r="R54718" s="13"/>
      <c r="S54718" s="13"/>
      <c r="T54718" s="13"/>
      <c r="U54718" s="16"/>
      <c r="V54718" s="16"/>
      <c r="W54718" s="16"/>
      <c r="AI54718" s="4"/>
      <c r="AJ54718" s="4"/>
    </row>
    <row r="54719" spans="1:36" x14ac:dyDescent="0.25">
      <c r="A54719" s="13"/>
      <c r="G54719" s="14"/>
      <c r="H54719" s="14"/>
      <c r="L54719" s="15"/>
      <c r="M54719" s="15"/>
      <c r="N54719" s="15"/>
      <c r="O54719" s="15"/>
      <c r="P54719" s="15"/>
      <c r="Q54719" s="13"/>
      <c r="R54719" s="13"/>
      <c r="S54719" s="13"/>
      <c r="T54719" s="13"/>
      <c r="U54719" s="16"/>
      <c r="V54719" s="16"/>
      <c r="W54719" s="16"/>
      <c r="AI54719" s="4"/>
      <c r="AJ54719" s="4"/>
    </row>
    <row r="54720" spans="1:36" x14ac:dyDescent="0.25">
      <c r="A54720" s="13"/>
      <c r="G54720" s="14"/>
      <c r="H54720" s="14"/>
      <c r="L54720" s="15"/>
      <c r="M54720" s="15"/>
      <c r="N54720" s="15"/>
      <c r="O54720" s="15"/>
      <c r="P54720" s="15"/>
      <c r="Q54720" s="13"/>
      <c r="R54720" s="13"/>
      <c r="S54720" s="13"/>
      <c r="T54720" s="13"/>
      <c r="U54720" s="16"/>
      <c r="V54720" s="16"/>
      <c r="W54720" s="16"/>
      <c r="AI54720" s="4"/>
      <c r="AJ54720" s="4"/>
    </row>
    <row r="54721" spans="1:36" x14ac:dyDescent="0.25">
      <c r="A54721" s="13"/>
      <c r="G54721" s="14"/>
      <c r="H54721" s="14"/>
      <c r="L54721" s="15"/>
      <c r="M54721" s="15"/>
      <c r="N54721" s="15"/>
      <c r="O54721" s="15"/>
      <c r="P54721" s="15"/>
      <c r="Q54721" s="13"/>
      <c r="R54721" s="13"/>
      <c r="S54721" s="13"/>
      <c r="T54721" s="13"/>
      <c r="U54721" s="16"/>
      <c r="V54721" s="16"/>
      <c r="W54721" s="16"/>
      <c r="AI54721" s="4"/>
      <c r="AJ54721" s="4"/>
    </row>
    <row r="54722" spans="1:36" x14ac:dyDescent="0.25">
      <c r="A54722" s="13"/>
      <c r="G54722" s="14"/>
      <c r="H54722" s="14"/>
      <c r="L54722" s="15"/>
      <c r="M54722" s="15"/>
      <c r="N54722" s="15"/>
      <c r="O54722" s="15"/>
      <c r="P54722" s="15"/>
      <c r="Q54722" s="13"/>
      <c r="R54722" s="13"/>
      <c r="S54722" s="13"/>
      <c r="T54722" s="13"/>
      <c r="U54722" s="16"/>
      <c r="V54722" s="16"/>
      <c r="W54722" s="16"/>
      <c r="AI54722" s="4"/>
      <c r="AJ54722" s="4"/>
    </row>
    <row r="54723" spans="1:36" x14ac:dyDescent="0.25">
      <c r="A54723" s="13"/>
      <c r="G54723" s="14"/>
      <c r="H54723" s="14"/>
      <c r="L54723" s="15"/>
      <c r="M54723" s="15"/>
      <c r="N54723" s="15"/>
      <c r="O54723" s="15"/>
      <c r="P54723" s="15"/>
      <c r="Q54723" s="13"/>
      <c r="R54723" s="13"/>
      <c r="S54723" s="13"/>
      <c r="T54723" s="13"/>
      <c r="U54723" s="16"/>
      <c r="V54723" s="16"/>
      <c r="W54723" s="16"/>
      <c r="AI54723" s="4"/>
      <c r="AJ54723" s="4"/>
    </row>
    <row r="54724" spans="1:36" x14ac:dyDescent="0.25">
      <c r="A54724" s="13"/>
      <c r="G54724" s="14"/>
      <c r="H54724" s="14"/>
      <c r="L54724" s="15"/>
      <c r="M54724" s="15"/>
      <c r="N54724" s="15"/>
      <c r="O54724" s="15"/>
      <c r="P54724" s="15"/>
      <c r="Q54724" s="13"/>
      <c r="R54724" s="13"/>
      <c r="S54724" s="13"/>
      <c r="T54724" s="13"/>
      <c r="U54724" s="16"/>
      <c r="V54724" s="16"/>
      <c r="W54724" s="16"/>
      <c r="AI54724" s="4"/>
      <c r="AJ54724" s="4"/>
    </row>
    <row r="54725" spans="1:36" x14ac:dyDescent="0.25">
      <c r="A54725" s="13"/>
      <c r="G54725" s="14"/>
      <c r="H54725" s="14"/>
      <c r="L54725" s="15"/>
      <c r="M54725" s="15"/>
      <c r="N54725" s="15"/>
      <c r="O54725" s="15"/>
      <c r="P54725" s="15"/>
      <c r="Q54725" s="13"/>
      <c r="R54725" s="13"/>
      <c r="S54725" s="13"/>
      <c r="T54725" s="13"/>
      <c r="U54725" s="16"/>
      <c r="V54725" s="16"/>
      <c r="W54725" s="16"/>
      <c r="AI54725" s="4"/>
      <c r="AJ54725" s="4"/>
    </row>
    <row r="54726" spans="1:36" x14ac:dyDescent="0.25">
      <c r="A54726" s="13"/>
      <c r="G54726" s="14"/>
      <c r="H54726" s="14"/>
      <c r="L54726" s="15"/>
      <c r="M54726" s="15"/>
      <c r="N54726" s="15"/>
      <c r="O54726" s="15"/>
      <c r="P54726" s="15"/>
      <c r="Q54726" s="13"/>
      <c r="R54726" s="13"/>
      <c r="S54726" s="13"/>
      <c r="T54726" s="13"/>
      <c r="U54726" s="16"/>
      <c r="V54726" s="16"/>
      <c r="W54726" s="16"/>
      <c r="AI54726" s="4"/>
      <c r="AJ54726" s="4"/>
    </row>
    <row r="54727" spans="1:36" x14ac:dyDescent="0.25">
      <c r="A54727" s="13"/>
      <c r="G54727" s="14"/>
      <c r="H54727" s="14"/>
      <c r="L54727" s="15"/>
      <c r="M54727" s="15"/>
      <c r="N54727" s="15"/>
      <c r="O54727" s="15"/>
      <c r="P54727" s="15"/>
      <c r="Q54727" s="13"/>
      <c r="R54727" s="13"/>
      <c r="S54727" s="13"/>
      <c r="T54727" s="13"/>
      <c r="U54727" s="16"/>
      <c r="V54727" s="16"/>
      <c r="W54727" s="16"/>
      <c r="AI54727" s="4"/>
      <c r="AJ54727" s="4"/>
    </row>
    <row r="54728" spans="1:36" x14ac:dyDescent="0.25">
      <c r="A54728" s="13"/>
      <c r="G54728" s="14"/>
      <c r="H54728" s="14"/>
      <c r="L54728" s="15"/>
      <c r="M54728" s="15"/>
      <c r="N54728" s="15"/>
      <c r="O54728" s="15"/>
      <c r="P54728" s="15"/>
      <c r="Q54728" s="13"/>
      <c r="R54728" s="13"/>
      <c r="S54728" s="13"/>
      <c r="T54728" s="13"/>
      <c r="U54728" s="16"/>
      <c r="V54728" s="16"/>
      <c r="W54728" s="16"/>
      <c r="AI54728" s="4"/>
      <c r="AJ54728" s="4"/>
    </row>
    <row r="54729" spans="1:36" x14ac:dyDescent="0.25">
      <c r="A54729" s="13"/>
      <c r="G54729" s="14"/>
      <c r="H54729" s="14"/>
      <c r="L54729" s="15"/>
      <c r="M54729" s="15"/>
      <c r="N54729" s="15"/>
      <c r="O54729" s="15"/>
      <c r="P54729" s="15"/>
      <c r="Q54729" s="13"/>
      <c r="R54729" s="13"/>
      <c r="S54729" s="13"/>
      <c r="T54729" s="13"/>
      <c r="U54729" s="16"/>
      <c r="V54729" s="16"/>
      <c r="W54729" s="16"/>
      <c r="AI54729" s="4"/>
      <c r="AJ54729" s="4"/>
    </row>
    <row r="54730" spans="1:36" x14ac:dyDescent="0.25">
      <c r="A54730" s="13"/>
      <c r="G54730" s="14"/>
      <c r="H54730" s="14"/>
      <c r="L54730" s="15"/>
      <c r="M54730" s="15"/>
      <c r="N54730" s="15"/>
      <c r="O54730" s="15"/>
      <c r="P54730" s="15"/>
      <c r="Q54730" s="13"/>
      <c r="R54730" s="13"/>
      <c r="S54730" s="13"/>
      <c r="T54730" s="13"/>
      <c r="U54730" s="16"/>
      <c r="V54730" s="16"/>
      <c r="W54730" s="16"/>
      <c r="AI54730" s="4"/>
      <c r="AJ54730" s="4"/>
    </row>
    <row r="54731" spans="1:36" x14ac:dyDescent="0.25">
      <c r="A54731" s="13"/>
      <c r="G54731" s="14"/>
      <c r="H54731" s="14"/>
      <c r="L54731" s="15"/>
      <c r="M54731" s="15"/>
      <c r="N54731" s="15"/>
      <c r="O54731" s="15"/>
      <c r="P54731" s="15"/>
      <c r="Q54731" s="13"/>
      <c r="R54731" s="13"/>
      <c r="S54731" s="13"/>
      <c r="T54731" s="13"/>
      <c r="U54731" s="16"/>
      <c r="V54731" s="16"/>
      <c r="W54731" s="16"/>
      <c r="AI54731" s="4"/>
      <c r="AJ54731" s="4"/>
    </row>
    <row r="54732" spans="1:36" x14ac:dyDescent="0.25">
      <c r="A54732" s="13"/>
      <c r="G54732" s="14"/>
      <c r="H54732" s="14"/>
      <c r="L54732" s="15"/>
      <c r="M54732" s="15"/>
      <c r="N54732" s="15"/>
      <c r="O54732" s="15"/>
      <c r="P54732" s="15"/>
      <c r="Q54732" s="13"/>
      <c r="R54732" s="13"/>
      <c r="S54732" s="13"/>
      <c r="T54732" s="13"/>
      <c r="U54732" s="16"/>
      <c r="V54732" s="16"/>
      <c r="W54732" s="16"/>
      <c r="AI54732" s="4"/>
      <c r="AJ54732" s="4"/>
    </row>
    <row r="54733" spans="1:36" x14ac:dyDescent="0.25">
      <c r="A54733" s="13"/>
      <c r="G54733" s="14"/>
      <c r="H54733" s="14"/>
      <c r="L54733" s="15"/>
      <c r="M54733" s="15"/>
      <c r="N54733" s="15"/>
      <c r="O54733" s="15"/>
      <c r="P54733" s="15"/>
      <c r="Q54733" s="13"/>
      <c r="R54733" s="13"/>
      <c r="S54733" s="13"/>
      <c r="T54733" s="13"/>
      <c r="U54733" s="16"/>
      <c r="V54733" s="16"/>
      <c r="W54733" s="16"/>
      <c r="AI54733" s="4"/>
      <c r="AJ54733" s="4"/>
    </row>
    <row r="54734" spans="1:36" x14ac:dyDescent="0.25">
      <c r="A54734" s="13"/>
      <c r="G54734" s="14"/>
      <c r="H54734" s="14"/>
      <c r="L54734" s="15"/>
      <c r="M54734" s="15"/>
      <c r="N54734" s="15"/>
      <c r="O54734" s="15"/>
      <c r="P54734" s="15"/>
      <c r="Q54734" s="13"/>
      <c r="R54734" s="13"/>
      <c r="S54734" s="13"/>
      <c r="T54734" s="13"/>
      <c r="U54734" s="16"/>
      <c r="V54734" s="16"/>
      <c r="W54734" s="16"/>
      <c r="AI54734" s="4"/>
      <c r="AJ54734" s="4"/>
    </row>
    <row r="54735" spans="1:36" x14ac:dyDescent="0.25">
      <c r="A54735" s="13"/>
      <c r="G54735" s="14"/>
      <c r="H54735" s="14"/>
      <c r="L54735" s="15"/>
      <c r="M54735" s="15"/>
      <c r="N54735" s="15"/>
      <c r="O54735" s="15"/>
      <c r="P54735" s="15"/>
      <c r="Q54735" s="13"/>
      <c r="R54735" s="13"/>
      <c r="S54735" s="13"/>
      <c r="T54735" s="13"/>
      <c r="U54735" s="16"/>
      <c r="V54735" s="16"/>
      <c r="W54735" s="16"/>
      <c r="AI54735" s="4"/>
      <c r="AJ54735" s="4"/>
    </row>
    <row r="54736" spans="1:36" x14ac:dyDescent="0.25">
      <c r="A54736" s="13"/>
      <c r="G54736" s="14"/>
      <c r="H54736" s="14"/>
      <c r="L54736" s="15"/>
      <c r="M54736" s="15"/>
      <c r="N54736" s="15"/>
      <c r="O54736" s="15"/>
      <c r="P54736" s="15"/>
      <c r="Q54736" s="13"/>
      <c r="R54736" s="13"/>
      <c r="S54736" s="13"/>
      <c r="T54736" s="13"/>
      <c r="U54736" s="16"/>
      <c r="V54736" s="16"/>
      <c r="W54736" s="16"/>
      <c r="AI54736" s="4"/>
      <c r="AJ54736" s="4"/>
    </row>
    <row r="54737" spans="1:36" x14ac:dyDescent="0.25">
      <c r="A54737" s="13"/>
      <c r="G54737" s="14"/>
      <c r="H54737" s="14"/>
      <c r="L54737" s="15"/>
      <c r="M54737" s="15"/>
      <c r="N54737" s="15"/>
      <c r="O54737" s="15"/>
      <c r="P54737" s="15"/>
      <c r="Q54737" s="13"/>
      <c r="R54737" s="13"/>
      <c r="S54737" s="13"/>
      <c r="T54737" s="13"/>
      <c r="U54737" s="16"/>
      <c r="V54737" s="16"/>
      <c r="W54737" s="16"/>
      <c r="AI54737" s="4"/>
      <c r="AJ54737" s="4"/>
    </row>
    <row r="54738" spans="1:36" x14ac:dyDescent="0.25">
      <c r="A54738" s="13"/>
      <c r="G54738" s="14"/>
      <c r="H54738" s="14"/>
      <c r="L54738" s="15"/>
      <c r="M54738" s="15"/>
      <c r="N54738" s="15"/>
      <c r="O54738" s="15"/>
      <c r="P54738" s="15"/>
      <c r="Q54738" s="13"/>
      <c r="R54738" s="13"/>
      <c r="S54738" s="13"/>
      <c r="T54738" s="13"/>
      <c r="U54738" s="16"/>
      <c r="V54738" s="16"/>
      <c r="W54738" s="16"/>
      <c r="AI54738" s="4"/>
      <c r="AJ54738" s="4"/>
    </row>
    <row r="54739" spans="1:36" x14ac:dyDescent="0.25">
      <c r="A54739" s="13"/>
      <c r="G54739" s="14"/>
      <c r="H54739" s="14"/>
      <c r="L54739" s="15"/>
      <c r="M54739" s="15"/>
      <c r="N54739" s="15"/>
      <c r="O54739" s="15"/>
      <c r="P54739" s="15"/>
      <c r="Q54739" s="13"/>
      <c r="R54739" s="13"/>
      <c r="S54739" s="13"/>
      <c r="T54739" s="13"/>
      <c r="U54739" s="16"/>
      <c r="V54739" s="16"/>
      <c r="W54739" s="16"/>
      <c r="AI54739" s="4"/>
      <c r="AJ54739" s="4"/>
    </row>
    <row r="54740" spans="1:36" x14ac:dyDescent="0.25">
      <c r="A54740" s="13"/>
      <c r="G54740" s="14"/>
      <c r="H54740" s="14"/>
      <c r="L54740" s="15"/>
      <c r="M54740" s="15"/>
      <c r="N54740" s="15"/>
      <c r="O54740" s="15"/>
      <c r="P54740" s="15"/>
      <c r="Q54740" s="13"/>
      <c r="R54740" s="13"/>
      <c r="S54740" s="13"/>
      <c r="T54740" s="13"/>
      <c r="U54740" s="16"/>
      <c r="V54740" s="16"/>
      <c r="W54740" s="16"/>
      <c r="AI54740" s="4"/>
      <c r="AJ54740" s="4"/>
    </row>
    <row r="54741" spans="1:36" x14ac:dyDescent="0.25">
      <c r="A54741" s="13"/>
      <c r="G54741" s="14"/>
      <c r="H54741" s="14"/>
      <c r="L54741" s="15"/>
      <c r="M54741" s="15"/>
      <c r="N54741" s="15"/>
      <c r="O54741" s="15"/>
      <c r="P54741" s="15"/>
      <c r="Q54741" s="13"/>
      <c r="R54741" s="13"/>
      <c r="S54741" s="13"/>
      <c r="T54741" s="13"/>
      <c r="U54741" s="16"/>
      <c r="V54741" s="16"/>
      <c r="W54741" s="16"/>
      <c r="AI54741" s="4"/>
      <c r="AJ54741" s="4"/>
    </row>
    <row r="54742" spans="1:36" x14ac:dyDescent="0.25">
      <c r="A54742" s="13"/>
      <c r="G54742" s="14"/>
      <c r="H54742" s="14"/>
      <c r="L54742" s="15"/>
      <c r="M54742" s="15"/>
      <c r="N54742" s="15"/>
      <c r="O54742" s="15"/>
      <c r="P54742" s="15"/>
      <c r="Q54742" s="13"/>
      <c r="R54742" s="13"/>
      <c r="S54742" s="13"/>
      <c r="T54742" s="13"/>
      <c r="U54742" s="16"/>
      <c r="V54742" s="16"/>
      <c r="W54742" s="16"/>
      <c r="AI54742" s="4"/>
      <c r="AJ54742" s="4"/>
    </row>
    <row r="54743" spans="1:36" x14ac:dyDescent="0.25">
      <c r="A54743" s="13"/>
      <c r="G54743" s="14"/>
      <c r="H54743" s="14"/>
      <c r="L54743" s="15"/>
      <c r="M54743" s="15"/>
      <c r="N54743" s="15"/>
      <c r="O54743" s="15"/>
      <c r="P54743" s="15"/>
      <c r="Q54743" s="13"/>
      <c r="R54743" s="13"/>
      <c r="S54743" s="13"/>
      <c r="T54743" s="13"/>
      <c r="U54743" s="16"/>
      <c r="V54743" s="16"/>
      <c r="W54743" s="16"/>
      <c r="AI54743" s="4"/>
      <c r="AJ54743" s="4"/>
    </row>
    <row r="54744" spans="1:36" x14ac:dyDescent="0.25">
      <c r="A54744" s="13"/>
      <c r="G54744" s="14"/>
      <c r="H54744" s="14"/>
      <c r="L54744" s="15"/>
      <c r="M54744" s="15"/>
      <c r="N54744" s="15"/>
      <c r="O54744" s="15"/>
      <c r="P54744" s="15"/>
      <c r="Q54744" s="13"/>
      <c r="R54744" s="13"/>
      <c r="S54744" s="13"/>
      <c r="T54744" s="13"/>
      <c r="U54744" s="16"/>
      <c r="V54744" s="16"/>
      <c r="W54744" s="16"/>
      <c r="AI54744" s="4"/>
      <c r="AJ54744" s="4"/>
    </row>
    <row r="54745" spans="1:36" x14ac:dyDescent="0.25">
      <c r="A54745" s="13"/>
      <c r="G54745" s="14"/>
      <c r="H54745" s="14"/>
      <c r="L54745" s="15"/>
      <c r="M54745" s="15"/>
      <c r="N54745" s="15"/>
      <c r="O54745" s="15"/>
      <c r="P54745" s="15"/>
      <c r="Q54745" s="13"/>
      <c r="R54745" s="13"/>
      <c r="S54745" s="13"/>
      <c r="T54745" s="13"/>
      <c r="U54745" s="16"/>
      <c r="V54745" s="16"/>
      <c r="W54745" s="16"/>
      <c r="AI54745" s="4"/>
      <c r="AJ54745" s="4"/>
    </row>
    <row r="54746" spans="1:36" x14ac:dyDescent="0.25">
      <c r="A54746" s="13"/>
      <c r="G54746" s="14"/>
      <c r="H54746" s="14"/>
      <c r="L54746" s="15"/>
      <c r="M54746" s="15"/>
      <c r="N54746" s="15"/>
      <c r="O54746" s="15"/>
      <c r="P54746" s="15"/>
      <c r="Q54746" s="13"/>
      <c r="R54746" s="13"/>
      <c r="S54746" s="13"/>
      <c r="T54746" s="13"/>
      <c r="U54746" s="16"/>
      <c r="V54746" s="16"/>
      <c r="W54746" s="16"/>
      <c r="AI54746" s="4"/>
      <c r="AJ54746" s="4"/>
    </row>
    <row r="54747" spans="1:36" x14ac:dyDescent="0.25">
      <c r="A54747" s="13"/>
      <c r="G54747" s="14"/>
      <c r="H54747" s="14"/>
      <c r="L54747" s="15"/>
      <c r="M54747" s="15"/>
      <c r="N54747" s="15"/>
      <c r="O54747" s="15"/>
      <c r="P54747" s="15"/>
      <c r="Q54747" s="13"/>
      <c r="R54747" s="13"/>
      <c r="S54747" s="13"/>
      <c r="T54747" s="13"/>
      <c r="U54747" s="16"/>
      <c r="V54747" s="16"/>
      <c r="W54747" s="16"/>
      <c r="AI54747" s="4"/>
      <c r="AJ54747" s="4"/>
    </row>
    <row r="54748" spans="1:36" x14ac:dyDescent="0.25">
      <c r="A54748" s="13"/>
      <c r="G54748" s="14"/>
      <c r="H54748" s="14"/>
      <c r="L54748" s="15"/>
      <c r="M54748" s="15"/>
      <c r="N54748" s="15"/>
      <c r="O54748" s="15"/>
      <c r="P54748" s="15"/>
      <c r="Q54748" s="13"/>
      <c r="R54748" s="13"/>
      <c r="S54748" s="13"/>
      <c r="T54748" s="13"/>
      <c r="U54748" s="16"/>
      <c r="V54748" s="16"/>
      <c r="W54748" s="16"/>
      <c r="AI54748" s="4"/>
      <c r="AJ54748" s="4"/>
    </row>
    <row r="54749" spans="1:36" x14ac:dyDescent="0.25">
      <c r="A54749" s="13"/>
      <c r="G54749" s="14"/>
      <c r="H54749" s="14"/>
      <c r="L54749" s="15"/>
      <c r="M54749" s="15"/>
      <c r="N54749" s="15"/>
      <c r="O54749" s="15"/>
      <c r="P54749" s="15"/>
      <c r="Q54749" s="13"/>
      <c r="R54749" s="13"/>
      <c r="S54749" s="13"/>
      <c r="T54749" s="13"/>
      <c r="U54749" s="16"/>
      <c r="V54749" s="16"/>
      <c r="W54749" s="16"/>
      <c r="AI54749" s="4"/>
      <c r="AJ54749" s="4"/>
    </row>
    <row r="54750" spans="1:36" x14ac:dyDescent="0.25">
      <c r="A54750" s="13"/>
      <c r="G54750" s="14"/>
      <c r="H54750" s="14"/>
      <c r="L54750" s="15"/>
      <c r="M54750" s="15"/>
      <c r="N54750" s="15"/>
      <c r="O54750" s="15"/>
      <c r="P54750" s="15"/>
      <c r="Q54750" s="13"/>
      <c r="R54750" s="13"/>
      <c r="S54750" s="13"/>
      <c r="T54750" s="13"/>
      <c r="U54750" s="16"/>
      <c r="V54750" s="16"/>
      <c r="W54750" s="16"/>
      <c r="AI54750" s="4"/>
      <c r="AJ54750" s="4"/>
    </row>
    <row r="54751" spans="1:36" x14ac:dyDescent="0.25">
      <c r="A54751" s="13"/>
      <c r="G54751" s="14"/>
      <c r="H54751" s="14"/>
      <c r="L54751" s="15"/>
      <c r="M54751" s="15"/>
      <c r="N54751" s="15"/>
      <c r="O54751" s="15"/>
      <c r="P54751" s="15"/>
      <c r="Q54751" s="13"/>
      <c r="R54751" s="13"/>
      <c r="S54751" s="13"/>
      <c r="T54751" s="13"/>
      <c r="U54751" s="16"/>
      <c r="V54751" s="16"/>
      <c r="W54751" s="16"/>
      <c r="AI54751" s="4"/>
      <c r="AJ54751" s="4"/>
    </row>
    <row r="54752" spans="1:36" x14ac:dyDescent="0.25">
      <c r="A54752" s="13"/>
      <c r="G54752" s="14"/>
      <c r="H54752" s="14"/>
      <c r="L54752" s="15"/>
      <c r="M54752" s="15"/>
      <c r="N54752" s="15"/>
      <c r="O54752" s="15"/>
      <c r="P54752" s="15"/>
      <c r="Q54752" s="13"/>
      <c r="R54752" s="13"/>
      <c r="S54752" s="13"/>
      <c r="T54752" s="13"/>
      <c r="U54752" s="16"/>
      <c r="V54752" s="16"/>
      <c r="W54752" s="16"/>
      <c r="AI54752" s="4"/>
      <c r="AJ54752" s="4"/>
    </row>
    <row r="54753" spans="1:36" x14ac:dyDescent="0.25">
      <c r="A54753" s="13"/>
      <c r="G54753" s="14"/>
      <c r="H54753" s="14"/>
      <c r="L54753" s="15"/>
      <c r="M54753" s="15"/>
      <c r="N54753" s="15"/>
      <c r="O54753" s="15"/>
      <c r="P54753" s="15"/>
      <c r="Q54753" s="13"/>
      <c r="R54753" s="13"/>
      <c r="S54753" s="13"/>
      <c r="T54753" s="13"/>
      <c r="U54753" s="16"/>
      <c r="V54753" s="16"/>
      <c r="W54753" s="16"/>
      <c r="AI54753" s="4"/>
      <c r="AJ54753" s="4"/>
    </row>
    <row r="54754" spans="1:36" x14ac:dyDescent="0.25">
      <c r="A54754" s="13"/>
      <c r="G54754" s="14"/>
      <c r="H54754" s="14"/>
      <c r="L54754" s="15"/>
      <c r="M54754" s="15"/>
      <c r="N54754" s="15"/>
      <c r="O54754" s="15"/>
      <c r="P54754" s="15"/>
      <c r="Q54754" s="13"/>
      <c r="R54754" s="13"/>
      <c r="S54754" s="13"/>
      <c r="T54754" s="13"/>
      <c r="U54754" s="16"/>
      <c r="V54754" s="16"/>
      <c r="W54754" s="16"/>
      <c r="AI54754" s="4"/>
      <c r="AJ54754" s="4"/>
    </row>
    <row r="54755" spans="1:36" x14ac:dyDescent="0.25">
      <c r="A54755" s="13"/>
      <c r="G54755" s="14"/>
      <c r="H54755" s="14"/>
      <c r="L54755" s="15"/>
      <c r="M54755" s="15"/>
      <c r="N54755" s="15"/>
      <c r="O54755" s="15"/>
      <c r="P54755" s="15"/>
      <c r="Q54755" s="13"/>
      <c r="R54755" s="13"/>
      <c r="S54755" s="13"/>
      <c r="T54755" s="13"/>
      <c r="U54755" s="16"/>
      <c r="V54755" s="16"/>
      <c r="W54755" s="16"/>
      <c r="AI54755" s="4"/>
      <c r="AJ54755" s="4"/>
    </row>
    <row r="54756" spans="1:36" x14ac:dyDescent="0.25">
      <c r="A54756" s="13"/>
      <c r="G54756" s="14"/>
      <c r="H54756" s="14"/>
      <c r="L54756" s="15"/>
      <c r="M54756" s="15"/>
      <c r="N54756" s="15"/>
      <c r="O54756" s="15"/>
      <c r="P54756" s="15"/>
      <c r="Q54756" s="13"/>
      <c r="R54756" s="13"/>
      <c r="S54756" s="13"/>
      <c r="T54756" s="13"/>
      <c r="U54756" s="16"/>
      <c r="V54756" s="16"/>
      <c r="W54756" s="16"/>
      <c r="AI54756" s="4"/>
      <c r="AJ54756" s="4"/>
    </row>
    <row r="54757" spans="1:36" x14ac:dyDescent="0.25">
      <c r="A54757" s="13"/>
      <c r="G54757" s="14"/>
      <c r="H54757" s="14"/>
      <c r="L54757" s="15"/>
      <c r="M54757" s="15"/>
      <c r="N54757" s="15"/>
      <c r="O54757" s="15"/>
      <c r="P54757" s="15"/>
      <c r="Q54757" s="13"/>
      <c r="R54757" s="13"/>
      <c r="S54757" s="13"/>
      <c r="T54757" s="13"/>
      <c r="U54757" s="16"/>
      <c r="V54757" s="16"/>
      <c r="W54757" s="16"/>
      <c r="AI54757" s="4"/>
      <c r="AJ54757" s="4"/>
    </row>
    <row r="54758" spans="1:36" x14ac:dyDescent="0.25">
      <c r="A54758" s="13"/>
      <c r="G54758" s="14"/>
      <c r="H54758" s="14"/>
      <c r="L54758" s="15"/>
      <c r="M54758" s="15"/>
      <c r="N54758" s="15"/>
      <c r="O54758" s="15"/>
      <c r="P54758" s="15"/>
      <c r="Q54758" s="13"/>
      <c r="R54758" s="13"/>
      <c r="S54758" s="13"/>
      <c r="T54758" s="13"/>
      <c r="U54758" s="16"/>
      <c r="V54758" s="16"/>
      <c r="W54758" s="16"/>
      <c r="AI54758" s="4"/>
      <c r="AJ54758" s="4"/>
    </row>
    <row r="54759" spans="1:36" x14ac:dyDescent="0.25">
      <c r="A54759" s="13"/>
      <c r="G54759" s="14"/>
      <c r="H54759" s="14"/>
      <c r="L54759" s="15"/>
      <c r="M54759" s="15"/>
      <c r="N54759" s="15"/>
      <c r="O54759" s="15"/>
      <c r="P54759" s="15"/>
      <c r="Q54759" s="13"/>
      <c r="R54759" s="13"/>
      <c r="S54759" s="13"/>
      <c r="T54759" s="13"/>
      <c r="U54759" s="16"/>
      <c r="V54759" s="16"/>
      <c r="W54759" s="16"/>
      <c r="AI54759" s="4"/>
      <c r="AJ54759" s="4"/>
    </row>
    <row r="54760" spans="1:36" x14ac:dyDescent="0.25">
      <c r="A54760" s="13"/>
      <c r="G54760" s="14"/>
      <c r="H54760" s="14"/>
      <c r="L54760" s="15"/>
      <c r="M54760" s="15"/>
      <c r="N54760" s="15"/>
      <c r="O54760" s="15"/>
      <c r="P54760" s="15"/>
      <c r="Q54760" s="13"/>
      <c r="R54760" s="13"/>
      <c r="S54760" s="13"/>
      <c r="T54760" s="13"/>
      <c r="U54760" s="16"/>
      <c r="V54760" s="16"/>
      <c r="W54760" s="16"/>
      <c r="AI54760" s="4"/>
      <c r="AJ54760" s="4"/>
    </row>
    <row r="54761" spans="1:36" x14ac:dyDescent="0.25">
      <c r="A54761" s="13"/>
      <c r="G54761" s="14"/>
      <c r="H54761" s="14"/>
      <c r="L54761" s="15"/>
      <c r="M54761" s="15"/>
      <c r="N54761" s="15"/>
      <c r="O54761" s="15"/>
      <c r="P54761" s="15"/>
      <c r="Q54761" s="13"/>
      <c r="R54761" s="13"/>
      <c r="S54761" s="13"/>
      <c r="T54761" s="13"/>
      <c r="U54761" s="16"/>
      <c r="V54761" s="16"/>
      <c r="W54761" s="16"/>
      <c r="AI54761" s="4"/>
      <c r="AJ54761" s="4"/>
    </row>
    <row r="54762" spans="1:36" x14ac:dyDescent="0.25">
      <c r="A54762" s="13"/>
      <c r="G54762" s="14"/>
      <c r="H54762" s="14"/>
      <c r="L54762" s="15"/>
      <c r="M54762" s="15"/>
      <c r="N54762" s="15"/>
      <c r="O54762" s="15"/>
      <c r="P54762" s="15"/>
      <c r="Q54762" s="13"/>
      <c r="R54762" s="13"/>
      <c r="S54762" s="13"/>
      <c r="T54762" s="13"/>
      <c r="U54762" s="16"/>
      <c r="V54762" s="16"/>
      <c r="W54762" s="16"/>
      <c r="AI54762" s="4"/>
      <c r="AJ54762" s="4"/>
    </row>
    <row r="54763" spans="1:36" x14ac:dyDescent="0.25">
      <c r="A54763" s="13"/>
      <c r="G54763" s="14"/>
      <c r="H54763" s="14"/>
      <c r="L54763" s="15"/>
      <c r="M54763" s="15"/>
      <c r="N54763" s="15"/>
      <c r="O54763" s="15"/>
      <c r="P54763" s="15"/>
      <c r="Q54763" s="13"/>
      <c r="R54763" s="13"/>
      <c r="S54763" s="13"/>
      <c r="T54763" s="13"/>
      <c r="U54763" s="16"/>
      <c r="V54763" s="16"/>
      <c r="W54763" s="16"/>
      <c r="AI54763" s="4"/>
      <c r="AJ54763" s="4"/>
    </row>
    <row r="54764" spans="1:36" x14ac:dyDescent="0.25">
      <c r="A54764" s="13"/>
      <c r="G54764" s="14"/>
      <c r="H54764" s="14"/>
      <c r="L54764" s="15"/>
      <c r="M54764" s="15"/>
      <c r="N54764" s="15"/>
      <c r="O54764" s="15"/>
      <c r="P54764" s="15"/>
      <c r="Q54764" s="13"/>
      <c r="R54764" s="13"/>
      <c r="S54764" s="13"/>
      <c r="T54764" s="13"/>
      <c r="U54764" s="16"/>
      <c r="V54764" s="16"/>
      <c r="W54764" s="16"/>
      <c r="AI54764" s="4"/>
      <c r="AJ54764" s="4"/>
    </row>
    <row r="54765" spans="1:36" x14ac:dyDescent="0.25">
      <c r="A54765" s="13"/>
      <c r="G54765" s="14"/>
      <c r="H54765" s="14"/>
      <c r="L54765" s="15"/>
      <c r="M54765" s="15"/>
      <c r="N54765" s="15"/>
      <c r="O54765" s="15"/>
      <c r="P54765" s="15"/>
      <c r="Q54765" s="13"/>
      <c r="R54765" s="13"/>
      <c r="S54765" s="13"/>
      <c r="T54765" s="13"/>
      <c r="U54765" s="16"/>
      <c r="V54765" s="16"/>
      <c r="W54765" s="16"/>
      <c r="AI54765" s="4"/>
      <c r="AJ54765" s="4"/>
    </row>
    <row r="54766" spans="1:36" x14ac:dyDescent="0.25">
      <c r="A54766" s="13"/>
      <c r="G54766" s="14"/>
      <c r="H54766" s="14"/>
      <c r="L54766" s="15"/>
      <c r="M54766" s="15"/>
      <c r="N54766" s="15"/>
      <c r="O54766" s="15"/>
      <c r="P54766" s="15"/>
      <c r="Q54766" s="13"/>
      <c r="R54766" s="13"/>
      <c r="S54766" s="13"/>
      <c r="T54766" s="13"/>
      <c r="U54766" s="16"/>
      <c r="V54766" s="16"/>
      <c r="W54766" s="16"/>
      <c r="AI54766" s="4"/>
      <c r="AJ54766" s="4"/>
    </row>
    <row r="54767" spans="1:36" x14ac:dyDescent="0.25">
      <c r="A54767" s="13"/>
      <c r="G54767" s="14"/>
      <c r="H54767" s="14"/>
      <c r="L54767" s="15"/>
      <c r="M54767" s="15"/>
      <c r="N54767" s="15"/>
      <c r="O54767" s="15"/>
      <c r="P54767" s="15"/>
      <c r="Q54767" s="13"/>
      <c r="R54767" s="13"/>
      <c r="S54767" s="13"/>
      <c r="T54767" s="13"/>
      <c r="U54767" s="16"/>
      <c r="V54767" s="16"/>
      <c r="W54767" s="16"/>
      <c r="AI54767" s="4"/>
      <c r="AJ54767" s="4"/>
    </row>
    <row r="54768" spans="1:36" x14ac:dyDescent="0.25">
      <c r="A54768" s="13"/>
      <c r="G54768" s="14"/>
      <c r="H54768" s="14"/>
      <c r="L54768" s="15"/>
      <c r="M54768" s="15"/>
      <c r="N54768" s="15"/>
      <c r="O54768" s="15"/>
      <c r="P54768" s="15"/>
      <c r="Q54768" s="13"/>
      <c r="R54768" s="13"/>
      <c r="S54768" s="13"/>
      <c r="T54768" s="13"/>
      <c r="U54768" s="16"/>
      <c r="V54768" s="16"/>
      <c r="W54768" s="16"/>
      <c r="AI54768" s="4"/>
      <c r="AJ54768" s="4"/>
    </row>
    <row r="54769" spans="1:36" x14ac:dyDescent="0.25">
      <c r="A54769" s="13"/>
      <c r="G54769" s="14"/>
      <c r="H54769" s="14"/>
      <c r="L54769" s="15"/>
      <c r="M54769" s="15"/>
      <c r="N54769" s="15"/>
      <c r="O54769" s="15"/>
      <c r="P54769" s="15"/>
      <c r="Q54769" s="13"/>
      <c r="R54769" s="13"/>
      <c r="S54769" s="13"/>
      <c r="T54769" s="13"/>
      <c r="U54769" s="16"/>
      <c r="V54769" s="16"/>
      <c r="W54769" s="16"/>
      <c r="AI54769" s="4"/>
      <c r="AJ54769" s="4"/>
    </row>
    <row r="54770" spans="1:36" x14ac:dyDescent="0.25">
      <c r="A54770" s="13"/>
      <c r="G54770" s="14"/>
      <c r="H54770" s="14"/>
      <c r="L54770" s="15"/>
      <c r="M54770" s="15"/>
      <c r="N54770" s="15"/>
      <c r="O54770" s="15"/>
      <c r="P54770" s="15"/>
      <c r="Q54770" s="13"/>
      <c r="R54770" s="13"/>
      <c r="S54770" s="13"/>
      <c r="T54770" s="13"/>
      <c r="U54770" s="16"/>
      <c r="V54770" s="16"/>
      <c r="W54770" s="16"/>
      <c r="AI54770" s="4"/>
      <c r="AJ54770" s="4"/>
    </row>
    <row r="54771" spans="1:36" x14ac:dyDescent="0.25">
      <c r="A54771" s="13"/>
      <c r="G54771" s="14"/>
      <c r="H54771" s="14"/>
      <c r="L54771" s="15"/>
      <c r="M54771" s="15"/>
      <c r="N54771" s="15"/>
      <c r="O54771" s="15"/>
      <c r="P54771" s="15"/>
      <c r="Q54771" s="13"/>
      <c r="R54771" s="13"/>
      <c r="S54771" s="13"/>
      <c r="T54771" s="13"/>
      <c r="U54771" s="16"/>
      <c r="V54771" s="16"/>
      <c r="W54771" s="16"/>
      <c r="AI54771" s="4"/>
      <c r="AJ54771" s="4"/>
    </row>
    <row r="54772" spans="1:36" x14ac:dyDescent="0.25">
      <c r="A54772" s="13"/>
      <c r="G54772" s="14"/>
      <c r="H54772" s="14"/>
      <c r="L54772" s="15"/>
      <c r="M54772" s="15"/>
      <c r="N54772" s="15"/>
      <c r="O54772" s="15"/>
      <c r="P54772" s="15"/>
      <c r="Q54772" s="13"/>
      <c r="R54772" s="13"/>
      <c r="S54772" s="13"/>
      <c r="T54772" s="13"/>
      <c r="U54772" s="16"/>
      <c r="V54772" s="16"/>
      <c r="W54772" s="16"/>
      <c r="AI54772" s="4"/>
      <c r="AJ54772" s="4"/>
    </row>
    <row r="54773" spans="1:36" x14ac:dyDescent="0.25">
      <c r="A54773" s="13"/>
      <c r="G54773" s="14"/>
      <c r="H54773" s="14"/>
      <c r="L54773" s="15"/>
      <c r="M54773" s="15"/>
      <c r="N54773" s="15"/>
      <c r="O54773" s="15"/>
      <c r="P54773" s="15"/>
      <c r="Q54773" s="13"/>
      <c r="R54773" s="13"/>
      <c r="S54773" s="13"/>
      <c r="T54773" s="13"/>
      <c r="U54773" s="16"/>
      <c r="V54773" s="16"/>
      <c r="W54773" s="16"/>
      <c r="AI54773" s="4"/>
      <c r="AJ54773" s="4"/>
    </row>
    <row r="54774" spans="1:36" x14ac:dyDescent="0.25">
      <c r="A54774" s="13"/>
      <c r="G54774" s="14"/>
      <c r="H54774" s="14"/>
      <c r="L54774" s="15"/>
      <c r="M54774" s="15"/>
      <c r="N54774" s="15"/>
      <c r="O54774" s="15"/>
      <c r="P54774" s="15"/>
      <c r="Q54774" s="13"/>
      <c r="R54774" s="13"/>
      <c r="S54774" s="13"/>
      <c r="T54774" s="13"/>
      <c r="U54774" s="16"/>
      <c r="V54774" s="16"/>
      <c r="W54774" s="16"/>
      <c r="AI54774" s="4"/>
      <c r="AJ54774" s="4"/>
    </row>
    <row r="54775" spans="1:36" x14ac:dyDescent="0.25">
      <c r="A54775" s="13"/>
      <c r="G54775" s="14"/>
      <c r="H54775" s="14"/>
      <c r="L54775" s="15"/>
      <c r="M54775" s="15"/>
      <c r="N54775" s="15"/>
      <c r="O54775" s="15"/>
      <c r="P54775" s="15"/>
      <c r="Q54775" s="13"/>
      <c r="R54775" s="13"/>
      <c r="S54775" s="13"/>
      <c r="T54775" s="13"/>
      <c r="U54775" s="16"/>
      <c r="V54775" s="16"/>
      <c r="W54775" s="16"/>
      <c r="AI54775" s="4"/>
      <c r="AJ54775" s="4"/>
    </row>
    <row r="54776" spans="1:36" x14ac:dyDescent="0.25">
      <c r="A54776" s="13"/>
      <c r="G54776" s="14"/>
      <c r="H54776" s="14"/>
      <c r="L54776" s="15"/>
      <c r="M54776" s="15"/>
      <c r="N54776" s="15"/>
      <c r="O54776" s="15"/>
      <c r="P54776" s="15"/>
      <c r="Q54776" s="13"/>
      <c r="R54776" s="13"/>
      <c r="S54776" s="13"/>
      <c r="T54776" s="13"/>
      <c r="U54776" s="16"/>
      <c r="V54776" s="16"/>
      <c r="W54776" s="16"/>
      <c r="AI54776" s="4"/>
      <c r="AJ54776" s="4"/>
    </row>
    <row r="54777" spans="1:36" x14ac:dyDescent="0.25">
      <c r="A54777" s="13"/>
      <c r="G54777" s="14"/>
      <c r="H54777" s="14"/>
      <c r="L54777" s="15"/>
      <c r="M54777" s="15"/>
      <c r="N54777" s="15"/>
      <c r="O54777" s="15"/>
      <c r="P54777" s="15"/>
      <c r="Q54777" s="13"/>
      <c r="R54777" s="13"/>
      <c r="S54777" s="13"/>
      <c r="T54777" s="13"/>
      <c r="U54777" s="16"/>
      <c r="V54777" s="16"/>
      <c r="W54777" s="16"/>
      <c r="AI54777" s="4"/>
      <c r="AJ54777" s="4"/>
    </row>
    <row r="54778" spans="1:36" x14ac:dyDescent="0.25">
      <c r="A54778" s="13"/>
      <c r="G54778" s="14"/>
      <c r="H54778" s="14"/>
      <c r="L54778" s="15"/>
      <c r="M54778" s="15"/>
      <c r="N54778" s="15"/>
      <c r="O54778" s="15"/>
      <c r="P54778" s="15"/>
      <c r="Q54778" s="13"/>
      <c r="R54778" s="13"/>
      <c r="S54778" s="13"/>
      <c r="T54778" s="13"/>
      <c r="U54778" s="16"/>
      <c r="V54778" s="16"/>
      <c r="W54778" s="16"/>
      <c r="AI54778" s="4"/>
      <c r="AJ54778" s="4"/>
    </row>
    <row r="54779" spans="1:36" x14ac:dyDescent="0.25">
      <c r="A54779" s="13"/>
      <c r="G54779" s="14"/>
      <c r="H54779" s="14"/>
      <c r="L54779" s="15"/>
      <c r="M54779" s="15"/>
      <c r="N54779" s="15"/>
      <c r="O54779" s="15"/>
      <c r="P54779" s="15"/>
      <c r="Q54779" s="13"/>
      <c r="R54779" s="13"/>
      <c r="S54779" s="13"/>
      <c r="T54779" s="13"/>
      <c r="U54779" s="16"/>
      <c r="V54779" s="16"/>
      <c r="W54779" s="16"/>
      <c r="AI54779" s="4"/>
      <c r="AJ54779" s="4"/>
    </row>
    <row r="54780" spans="1:36" x14ac:dyDescent="0.25">
      <c r="A54780" s="13"/>
      <c r="G54780" s="14"/>
      <c r="H54780" s="14"/>
      <c r="L54780" s="15"/>
      <c r="M54780" s="15"/>
      <c r="N54780" s="15"/>
      <c r="O54780" s="15"/>
      <c r="P54780" s="15"/>
      <c r="Q54780" s="13"/>
      <c r="R54780" s="13"/>
      <c r="S54780" s="13"/>
      <c r="T54780" s="13"/>
      <c r="U54780" s="16"/>
      <c r="V54780" s="16"/>
      <c r="W54780" s="16"/>
      <c r="AI54780" s="4"/>
      <c r="AJ54780" s="4"/>
    </row>
    <row r="54781" spans="1:36" x14ac:dyDescent="0.25">
      <c r="A54781" s="13"/>
      <c r="G54781" s="14"/>
      <c r="H54781" s="14"/>
      <c r="L54781" s="15"/>
      <c r="M54781" s="15"/>
      <c r="N54781" s="15"/>
      <c r="O54781" s="15"/>
      <c r="P54781" s="15"/>
      <c r="Q54781" s="13"/>
      <c r="R54781" s="13"/>
      <c r="S54781" s="13"/>
      <c r="T54781" s="13"/>
      <c r="U54781" s="16"/>
      <c r="V54781" s="16"/>
      <c r="W54781" s="16"/>
      <c r="AI54781" s="4"/>
      <c r="AJ54781" s="4"/>
    </row>
    <row r="54782" spans="1:36" x14ac:dyDescent="0.25">
      <c r="A54782" s="13"/>
      <c r="G54782" s="14"/>
      <c r="H54782" s="14"/>
      <c r="L54782" s="15"/>
      <c r="M54782" s="15"/>
      <c r="N54782" s="15"/>
      <c r="O54782" s="15"/>
      <c r="P54782" s="15"/>
      <c r="Q54782" s="13"/>
      <c r="R54782" s="13"/>
      <c r="S54782" s="13"/>
      <c r="T54782" s="13"/>
      <c r="U54782" s="16"/>
      <c r="V54782" s="16"/>
      <c r="W54782" s="16"/>
      <c r="AI54782" s="4"/>
      <c r="AJ54782" s="4"/>
    </row>
    <row r="54783" spans="1:36" x14ac:dyDescent="0.25">
      <c r="A54783" s="13"/>
      <c r="G54783" s="14"/>
      <c r="H54783" s="14"/>
      <c r="L54783" s="15"/>
      <c r="M54783" s="15"/>
      <c r="N54783" s="15"/>
      <c r="O54783" s="15"/>
      <c r="P54783" s="15"/>
      <c r="Q54783" s="13"/>
      <c r="R54783" s="13"/>
      <c r="S54783" s="13"/>
      <c r="T54783" s="13"/>
      <c r="U54783" s="16"/>
      <c r="V54783" s="16"/>
      <c r="W54783" s="16"/>
      <c r="AI54783" s="4"/>
      <c r="AJ54783" s="4"/>
    </row>
    <row r="54784" spans="1:36" x14ac:dyDescent="0.25">
      <c r="A54784" s="13"/>
      <c r="G54784" s="14"/>
      <c r="H54784" s="14"/>
      <c r="L54784" s="15"/>
      <c r="M54784" s="15"/>
      <c r="N54784" s="15"/>
      <c r="O54784" s="15"/>
      <c r="P54784" s="15"/>
      <c r="Q54784" s="13"/>
      <c r="R54784" s="13"/>
      <c r="S54784" s="13"/>
      <c r="T54784" s="13"/>
      <c r="U54784" s="16"/>
      <c r="V54784" s="16"/>
      <c r="W54784" s="16"/>
      <c r="AI54784" s="4"/>
      <c r="AJ54784" s="4"/>
    </row>
    <row r="54785" spans="1:36" x14ac:dyDescent="0.25">
      <c r="A54785" s="13"/>
      <c r="G54785" s="14"/>
      <c r="H54785" s="14"/>
      <c r="L54785" s="15"/>
      <c r="M54785" s="15"/>
      <c r="N54785" s="15"/>
      <c r="O54785" s="15"/>
      <c r="P54785" s="15"/>
      <c r="Q54785" s="13"/>
      <c r="R54785" s="13"/>
      <c r="S54785" s="13"/>
      <c r="T54785" s="13"/>
      <c r="U54785" s="16"/>
      <c r="V54785" s="16"/>
      <c r="W54785" s="16"/>
      <c r="AI54785" s="4"/>
      <c r="AJ54785" s="4"/>
    </row>
    <row r="54786" spans="1:36" x14ac:dyDescent="0.25">
      <c r="A54786" s="13"/>
      <c r="G54786" s="14"/>
      <c r="H54786" s="14"/>
      <c r="L54786" s="15"/>
      <c r="M54786" s="15"/>
      <c r="N54786" s="15"/>
      <c r="O54786" s="15"/>
      <c r="P54786" s="15"/>
      <c r="Q54786" s="13"/>
      <c r="R54786" s="13"/>
      <c r="S54786" s="13"/>
      <c r="T54786" s="13"/>
      <c r="U54786" s="16"/>
      <c r="V54786" s="16"/>
      <c r="W54786" s="16"/>
      <c r="AI54786" s="4"/>
      <c r="AJ54786" s="4"/>
    </row>
    <row r="54787" spans="1:36" x14ac:dyDescent="0.25">
      <c r="A54787" s="13"/>
      <c r="G54787" s="14"/>
      <c r="H54787" s="14"/>
      <c r="L54787" s="15"/>
      <c r="M54787" s="15"/>
      <c r="N54787" s="15"/>
      <c r="O54787" s="15"/>
      <c r="P54787" s="15"/>
      <c r="Q54787" s="13"/>
      <c r="R54787" s="13"/>
      <c r="S54787" s="13"/>
      <c r="T54787" s="13"/>
      <c r="U54787" s="16"/>
      <c r="V54787" s="16"/>
      <c r="W54787" s="16"/>
      <c r="AI54787" s="4"/>
      <c r="AJ54787" s="4"/>
    </row>
    <row r="54788" spans="1:36" x14ac:dyDescent="0.25">
      <c r="A54788" s="13"/>
      <c r="G54788" s="14"/>
      <c r="H54788" s="14"/>
      <c r="L54788" s="15"/>
      <c r="M54788" s="15"/>
      <c r="N54788" s="15"/>
      <c r="O54788" s="15"/>
      <c r="P54788" s="15"/>
      <c r="Q54788" s="13"/>
      <c r="R54788" s="13"/>
      <c r="S54788" s="13"/>
      <c r="T54788" s="13"/>
      <c r="U54788" s="16"/>
      <c r="V54788" s="16"/>
      <c r="W54788" s="16"/>
      <c r="AI54788" s="4"/>
      <c r="AJ54788" s="4"/>
    </row>
    <row r="54789" spans="1:36" x14ac:dyDescent="0.25">
      <c r="A54789" s="13"/>
      <c r="G54789" s="14"/>
      <c r="H54789" s="14"/>
      <c r="L54789" s="15"/>
      <c r="M54789" s="15"/>
      <c r="N54789" s="15"/>
      <c r="O54789" s="15"/>
      <c r="P54789" s="15"/>
      <c r="Q54789" s="13"/>
      <c r="R54789" s="13"/>
      <c r="S54789" s="13"/>
      <c r="T54789" s="13"/>
      <c r="U54789" s="16"/>
      <c r="V54789" s="16"/>
      <c r="W54789" s="16"/>
      <c r="AI54789" s="4"/>
      <c r="AJ54789" s="4"/>
    </row>
    <row r="54790" spans="1:36" x14ac:dyDescent="0.25">
      <c r="A54790" s="13"/>
      <c r="G54790" s="14"/>
      <c r="H54790" s="14"/>
      <c r="L54790" s="15"/>
      <c r="M54790" s="15"/>
      <c r="N54790" s="15"/>
      <c r="O54790" s="15"/>
      <c r="P54790" s="15"/>
      <c r="Q54790" s="13"/>
      <c r="R54790" s="13"/>
      <c r="S54790" s="13"/>
      <c r="T54790" s="13"/>
      <c r="U54790" s="16"/>
      <c r="V54790" s="16"/>
      <c r="W54790" s="16"/>
      <c r="AI54790" s="4"/>
      <c r="AJ54790" s="4"/>
    </row>
    <row r="54791" spans="1:36" x14ac:dyDescent="0.25">
      <c r="A54791" s="13"/>
      <c r="G54791" s="14"/>
      <c r="H54791" s="14"/>
      <c r="L54791" s="15"/>
      <c r="M54791" s="15"/>
      <c r="N54791" s="15"/>
      <c r="O54791" s="15"/>
      <c r="P54791" s="15"/>
      <c r="Q54791" s="13"/>
      <c r="R54791" s="13"/>
      <c r="S54791" s="13"/>
      <c r="T54791" s="13"/>
      <c r="U54791" s="16"/>
      <c r="V54791" s="16"/>
      <c r="W54791" s="16"/>
      <c r="AI54791" s="4"/>
      <c r="AJ54791" s="4"/>
    </row>
    <row r="54792" spans="1:36" x14ac:dyDescent="0.25">
      <c r="A54792" s="13"/>
      <c r="G54792" s="14"/>
      <c r="H54792" s="14"/>
      <c r="L54792" s="15"/>
      <c r="M54792" s="15"/>
      <c r="N54792" s="15"/>
      <c r="O54792" s="15"/>
      <c r="P54792" s="15"/>
      <c r="Q54792" s="13"/>
      <c r="R54792" s="13"/>
      <c r="S54792" s="13"/>
      <c r="T54792" s="13"/>
      <c r="U54792" s="16"/>
      <c r="V54792" s="16"/>
      <c r="W54792" s="16"/>
      <c r="AI54792" s="4"/>
      <c r="AJ54792" s="4"/>
    </row>
    <row r="54793" spans="1:36" x14ac:dyDescent="0.25">
      <c r="A54793" s="13"/>
      <c r="G54793" s="14"/>
      <c r="H54793" s="14"/>
      <c r="L54793" s="15"/>
      <c r="M54793" s="15"/>
      <c r="N54793" s="15"/>
      <c r="O54793" s="15"/>
      <c r="P54793" s="15"/>
      <c r="Q54793" s="13"/>
      <c r="R54793" s="13"/>
      <c r="S54793" s="13"/>
      <c r="T54793" s="13"/>
      <c r="U54793" s="16"/>
      <c r="V54793" s="16"/>
      <c r="W54793" s="16"/>
      <c r="AI54793" s="4"/>
      <c r="AJ54793" s="4"/>
    </row>
    <row r="54794" spans="1:36" x14ac:dyDescent="0.25">
      <c r="A54794" s="13"/>
      <c r="G54794" s="14"/>
      <c r="H54794" s="14"/>
      <c r="L54794" s="15"/>
      <c r="M54794" s="15"/>
      <c r="N54794" s="15"/>
      <c r="O54794" s="15"/>
      <c r="P54794" s="15"/>
      <c r="Q54794" s="13"/>
      <c r="R54794" s="13"/>
      <c r="S54794" s="13"/>
      <c r="T54794" s="13"/>
      <c r="U54794" s="16"/>
      <c r="V54794" s="16"/>
      <c r="W54794" s="16"/>
      <c r="AI54794" s="4"/>
      <c r="AJ54794" s="4"/>
    </row>
    <row r="54795" spans="1:36" x14ac:dyDescent="0.25">
      <c r="A54795" s="13"/>
      <c r="G54795" s="14"/>
      <c r="H54795" s="14"/>
      <c r="L54795" s="15"/>
      <c r="M54795" s="15"/>
      <c r="N54795" s="15"/>
      <c r="O54795" s="15"/>
      <c r="P54795" s="15"/>
      <c r="Q54795" s="13"/>
      <c r="R54795" s="13"/>
      <c r="S54795" s="13"/>
      <c r="T54795" s="13"/>
      <c r="U54795" s="16"/>
      <c r="V54795" s="16"/>
      <c r="W54795" s="16"/>
      <c r="AI54795" s="4"/>
      <c r="AJ54795" s="4"/>
    </row>
    <row r="54796" spans="1:36" x14ac:dyDescent="0.25">
      <c r="A54796" s="13"/>
      <c r="G54796" s="14"/>
      <c r="H54796" s="14"/>
      <c r="L54796" s="15"/>
      <c r="M54796" s="15"/>
      <c r="N54796" s="15"/>
      <c r="O54796" s="15"/>
      <c r="P54796" s="15"/>
      <c r="Q54796" s="13"/>
      <c r="R54796" s="13"/>
      <c r="S54796" s="13"/>
      <c r="T54796" s="13"/>
      <c r="U54796" s="16"/>
      <c r="V54796" s="16"/>
      <c r="W54796" s="16"/>
      <c r="AI54796" s="4"/>
      <c r="AJ54796" s="4"/>
    </row>
    <row r="54797" spans="1:36" x14ac:dyDescent="0.25">
      <c r="A54797" s="13"/>
      <c r="G54797" s="14"/>
      <c r="H54797" s="14"/>
      <c r="L54797" s="15"/>
      <c r="M54797" s="15"/>
      <c r="N54797" s="15"/>
      <c r="O54797" s="15"/>
      <c r="P54797" s="15"/>
      <c r="Q54797" s="13"/>
      <c r="R54797" s="13"/>
      <c r="S54797" s="13"/>
      <c r="T54797" s="13"/>
      <c r="U54797" s="16"/>
      <c r="V54797" s="16"/>
      <c r="W54797" s="16"/>
      <c r="AI54797" s="4"/>
      <c r="AJ54797" s="4"/>
    </row>
    <row r="54798" spans="1:36" x14ac:dyDescent="0.25">
      <c r="A54798" s="13"/>
      <c r="G54798" s="14"/>
      <c r="H54798" s="14"/>
      <c r="L54798" s="15"/>
      <c r="M54798" s="15"/>
      <c r="N54798" s="15"/>
      <c r="O54798" s="15"/>
      <c r="P54798" s="15"/>
      <c r="Q54798" s="13"/>
      <c r="R54798" s="13"/>
      <c r="S54798" s="13"/>
      <c r="T54798" s="13"/>
      <c r="U54798" s="16"/>
      <c r="V54798" s="16"/>
      <c r="W54798" s="16"/>
      <c r="AI54798" s="4"/>
      <c r="AJ54798" s="4"/>
    </row>
    <row r="54799" spans="1:36" x14ac:dyDescent="0.25">
      <c r="A54799" s="13"/>
      <c r="G54799" s="14"/>
      <c r="H54799" s="14"/>
      <c r="L54799" s="15"/>
      <c r="M54799" s="15"/>
      <c r="N54799" s="15"/>
      <c r="O54799" s="15"/>
      <c r="P54799" s="15"/>
      <c r="Q54799" s="13"/>
      <c r="R54799" s="13"/>
      <c r="S54799" s="13"/>
      <c r="T54799" s="13"/>
      <c r="U54799" s="16"/>
      <c r="V54799" s="16"/>
      <c r="W54799" s="16"/>
      <c r="AI54799" s="4"/>
      <c r="AJ54799" s="4"/>
    </row>
    <row r="54800" spans="1:36" x14ac:dyDescent="0.25">
      <c r="A54800" s="13"/>
      <c r="G54800" s="14"/>
      <c r="H54800" s="14"/>
      <c r="L54800" s="15"/>
      <c r="M54800" s="15"/>
      <c r="N54800" s="15"/>
      <c r="O54800" s="15"/>
      <c r="P54800" s="15"/>
      <c r="Q54800" s="13"/>
      <c r="R54800" s="13"/>
      <c r="S54800" s="13"/>
      <c r="T54800" s="13"/>
      <c r="U54800" s="16"/>
      <c r="V54800" s="16"/>
      <c r="W54800" s="16"/>
      <c r="AI54800" s="4"/>
      <c r="AJ54800" s="4"/>
    </row>
    <row r="54801" spans="1:36" x14ac:dyDescent="0.25">
      <c r="A54801" s="13"/>
      <c r="G54801" s="14"/>
      <c r="H54801" s="14"/>
      <c r="L54801" s="15"/>
      <c r="M54801" s="15"/>
      <c r="N54801" s="15"/>
      <c r="O54801" s="15"/>
      <c r="P54801" s="15"/>
      <c r="Q54801" s="13"/>
      <c r="R54801" s="13"/>
      <c r="S54801" s="13"/>
      <c r="T54801" s="13"/>
      <c r="U54801" s="16"/>
      <c r="V54801" s="16"/>
      <c r="W54801" s="16"/>
      <c r="AI54801" s="4"/>
      <c r="AJ54801" s="4"/>
    </row>
    <row r="54802" spans="1:36" x14ac:dyDescent="0.25">
      <c r="A54802" s="13"/>
      <c r="G54802" s="14"/>
      <c r="H54802" s="14"/>
      <c r="L54802" s="15"/>
      <c r="M54802" s="15"/>
      <c r="N54802" s="15"/>
      <c r="O54802" s="15"/>
      <c r="P54802" s="15"/>
      <c r="Q54802" s="13"/>
      <c r="R54802" s="13"/>
      <c r="S54802" s="13"/>
      <c r="T54802" s="13"/>
      <c r="U54802" s="16"/>
      <c r="V54802" s="16"/>
      <c r="W54802" s="16"/>
      <c r="AI54802" s="4"/>
      <c r="AJ54802" s="4"/>
    </row>
    <row r="54803" spans="1:36" x14ac:dyDescent="0.25">
      <c r="A54803" s="13"/>
      <c r="G54803" s="14"/>
      <c r="H54803" s="14"/>
      <c r="L54803" s="15"/>
      <c r="M54803" s="15"/>
      <c r="N54803" s="15"/>
      <c r="O54803" s="15"/>
      <c r="P54803" s="15"/>
      <c r="Q54803" s="13"/>
      <c r="R54803" s="13"/>
      <c r="S54803" s="13"/>
      <c r="T54803" s="13"/>
      <c r="U54803" s="16"/>
      <c r="V54803" s="16"/>
      <c r="W54803" s="16"/>
      <c r="AI54803" s="4"/>
      <c r="AJ54803" s="4"/>
    </row>
    <row r="54804" spans="1:36" x14ac:dyDescent="0.25">
      <c r="A54804" s="13"/>
      <c r="G54804" s="14"/>
      <c r="H54804" s="14"/>
      <c r="L54804" s="15"/>
      <c r="M54804" s="15"/>
      <c r="N54804" s="15"/>
      <c r="O54804" s="15"/>
      <c r="P54804" s="15"/>
      <c r="Q54804" s="13"/>
      <c r="R54804" s="13"/>
      <c r="S54804" s="13"/>
      <c r="T54804" s="13"/>
      <c r="U54804" s="16"/>
      <c r="V54804" s="16"/>
      <c r="W54804" s="16"/>
      <c r="AI54804" s="4"/>
      <c r="AJ54804" s="4"/>
    </row>
    <row r="54805" spans="1:36" x14ac:dyDescent="0.25">
      <c r="A54805" s="13"/>
      <c r="G54805" s="14"/>
      <c r="H54805" s="14"/>
      <c r="L54805" s="15"/>
      <c r="M54805" s="15"/>
      <c r="N54805" s="15"/>
      <c r="O54805" s="15"/>
      <c r="P54805" s="15"/>
      <c r="Q54805" s="13"/>
      <c r="R54805" s="13"/>
      <c r="S54805" s="13"/>
      <c r="T54805" s="13"/>
      <c r="U54805" s="16"/>
      <c r="V54805" s="16"/>
      <c r="W54805" s="16"/>
      <c r="AI54805" s="4"/>
      <c r="AJ54805" s="4"/>
    </row>
    <row r="54806" spans="1:36" x14ac:dyDescent="0.25">
      <c r="A54806" s="13"/>
      <c r="G54806" s="14"/>
      <c r="H54806" s="14"/>
      <c r="L54806" s="15"/>
      <c r="M54806" s="15"/>
      <c r="N54806" s="15"/>
      <c r="O54806" s="15"/>
      <c r="P54806" s="15"/>
      <c r="Q54806" s="13"/>
      <c r="R54806" s="13"/>
      <c r="S54806" s="13"/>
      <c r="T54806" s="13"/>
      <c r="U54806" s="16"/>
      <c r="V54806" s="16"/>
      <c r="W54806" s="16"/>
      <c r="AI54806" s="4"/>
      <c r="AJ54806" s="4"/>
    </row>
    <row r="54807" spans="1:36" x14ac:dyDescent="0.25">
      <c r="A54807" s="13"/>
      <c r="G54807" s="14"/>
      <c r="H54807" s="14"/>
      <c r="L54807" s="15"/>
      <c r="M54807" s="15"/>
      <c r="N54807" s="15"/>
      <c r="O54807" s="15"/>
      <c r="P54807" s="15"/>
      <c r="Q54807" s="13"/>
      <c r="R54807" s="13"/>
      <c r="S54807" s="13"/>
      <c r="T54807" s="13"/>
      <c r="U54807" s="16"/>
      <c r="V54807" s="16"/>
      <c r="W54807" s="16"/>
      <c r="AI54807" s="4"/>
      <c r="AJ54807" s="4"/>
    </row>
    <row r="54808" spans="1:36" x14ac:dyDescent="0.25">
      <c r="A54808" s="13"/>
      <c r="G54808" s="14"/>
      <c r="H54808" s="14"/>
      <c r="L54808" s="15"/>
      <c r="M54808" s="15"/>
      <c r="N54808" s="15"/>
      <c r="O54808" s="15"/>
      <c r="P54808" s="15"/>
      <c r="Q54808" s="13"/>
      <c r="R54808" s="13"/>
      <c r="S54808" s="13"/>
      <c r="T54808" s="13"/>
      <c r="U54808" s="16"/>
      <c r="V54808" s="16"/>
      <c r="W54808" s="16"/>
      <c r="AI54808" s="4"/>
      <c r="AJ54808" s="4"/>
    </row>
    <row r="54809" spans="1:36" x14ac:dyDescent="0.25">
      <c r="A54809" s="13"/>
      <c r="G54809" s="14"/>
      <c r="H54809" s="14"/>
      <c r="L54809" s="15"/>
      <c r="M54809" s="15"/>
      <c r="N54809" s="15"/>
      <c r="O54809" s="15"/>
      <c r="P54809" s="15"/>
      <c r="Q54809" s="13"/>
      <c r="R54809" s="13"/>
      <c r="S54809" s="13"/>
      <c r="T54809" s="13"/>
      <c r="U54809" s="16"/>
      <c r="V54809" s="16"/>
      <c r="W54809" s="16"/>
      <c r="AI54809" s="4"/>
      <c r="AJ54809" s="4"/>
    </row>
    <row r="54810" spans="1:36" x14ac:dyDescent="0.25">
      <c r="A54810" s="13"/>
      <c r="G54810" s="14"/>
      <c r="H54810" s="14"/>
      <c r="L54810" s="15"/>
      <c r="M54810" s="15"/>
      <c r="N54810" s="15"/>
      <c r="O54810" s="15"/>
      <c r="P54810" s="15"/>
      <c r="Q54810" s="13"/>
      <c r="R54810" s="13"/>
      <c r="S54810" s="13"/>
      <c r="T54810" s="13"/>
      <c r="U54810" s="16"/>
      <c r="V54810" s="16"/>
      <c r="W54810" s="16"/>
      <c r="AI54810" s="4"/>
      <c r="AJ54810" s="4"/>
    </row>
    <row r="54811" spans="1:36" x14ac:dyDescent="0.25">
      <c r="A54811" s="13"/>
      <c r="G54811" s="14"/>
      <c r="H54811" s="14"/>
      <c r="L54811" s="15"/>
      <c r="M54811" s="15"/>
      <c r="N54811" s="15"/>
      <c r="O54811" s="15"/>
      <c r="P54811" s="15"/>
      <c r="Q54811" s="13"/>
      <c r="R54811" s="13"/>
      <c r="S54811" s="13"/>
      <c r="T54811" s="13"/>
      <c r="U54811" s="16"/>
      <c r="V54811" s="16"/>
      <c r="W54811" s="16"/>
      <c r="AI54811" s="4"/>
      <c r="AJ54811" s="4"/>
    </row>
    <row r="54812" spans="1:36" x14ac:dyDescent="0.25">
      <c r="A54812" s="13"/>
      <c r="G54812" s="14"/>
      <c r="H54812" s="14"/>
      <c r="L54812" s="15"/>
      <c r="M54812" s="15"/>
      <c r="N54812" s="15"/>
      <c r="O54812" s="15"/>
      <c r="P54812" s="15"/>
      <c r="Q54812" s="13"/>
      <c r="R54812" s="13"/>
      <c r="S54812" s="13"/>
      <c r="T54812" s="13"/>
      <c r="U54812" s="16"/>
      <c r="V54812" s="16"/>
      <c r="W54812" s="16"/>
      <c r="AI54812" s="4"/>
      <c r="AJ54812" s="4"/>
    </row>
    <row r="54813" spans="1:36" x14ac:dyDescent="0.25">
      <c r="A54813" s="13"/>
      <c r="G54813" s="14"/>
      <c r="H54813" s="14"/>
      <c r="L54813" s="15"/>
      <c r="M54813" s="15"/>
      <c r="N54813" s="15"/>
      <c r="O54813" s="15"/>
      <c r="P54813" s="15"/>
      <c r="Q54813" s="13"/>
      <c r="R54813" s="13"/>
      <c r="S54813" s="13"/>
      <c r="T54813" s="13"/>
      <c r="U54813" s="16"/>
      <c r="V54813" s="16"/>
      <c r="W54813" s="16"/>
      <c r="AI54813" s="4"/>
      <c r="AJ54813" s="4"/>
    </row>
    <row r="54814" spans="1:36" x14ac:dyDescent="0.25">
      <c r="A54814" s="13"/>
      <c r="G54814" s="14"/>
      <c r="H54814" s="14"/>
      <c r="L54814" s="15"/>
      <c r="M54814" s="15"/>
      <c r="N54814" s="15"/>
      <c r="O54814" s="15"/>
      <c r="P54814" s="15"/>
      <c r="Q54814" s="13"/>
      <c r="R54814" s="13"/>
      <c r="S54814" s="13"/>
      <c r="T54814" s="13"/>
      <c r="U54814" s="16"/>
      <c r="V54814" s="16"/>
      <c r="W54814" s="16"/>
      <c r="AI54814" s="4"/>
      <c r="AJ54814" s="4"/>
    </row>
    <row r="54815" spans="1:36" x14ac:dyDescent="0.25">
      <c r="A54815" s="13"/>
      <c r="G54815" s="14"/>
      <c r="H54815" s="14"/>
      <c r="L54815" s="15"/>
      <c r="M54815" s="15"/>
      <c r="N54815" s="15"/>
      <c r="O54815" s="15"/>
      <c r="P54815" s="15"/>
      <c r="Q54815" s="13"/>
      <c r="R54815" s="13"/>
      <c r="S54815" s="13"/>
      <c r="T54815" s="13"/>
      <c r="U54815" s="16"/>
      <c r="V54815" s="16"/>
      <c r="W54815" s="16"/>
      <c r="AI54815" s="4"/>
      <c r="AJ54815" s="4"/>
    </row>
    <row r="54816" spans="1:36" x14ac:dyDescent="0.25">
      <c r="A54816" s="13"/>
      <c r="G54816" s="14"/>
      <c r="H54816" s="14"/>
      <c r="L54816" s="15"/>
      <c r="M54816" s="15"/>
      <c r="N54816" s="15"/>
      <c r="O54816" s="15"/>
      <c r="P54816" s="15"/>
      <c r="Q54816" s="13"/>
      <c r="R54816" s="13"/>
      <c r="S54816" s="13"/>
      <c r="T54816" s="13"/>
      <c r="U54816" s="16"/>
      <c r="V54816" s="16"/>
      <c r="W54816" s="16"/>
      <c r="AI54816" s="4"/>
      <c r="AJ54816" s="4"/>
    </row>
    <row r="54817" spans="1:36" x14ac:dyDescent="0.25">
      <c r="A54817" s="13"/>
      <c r="G54817" s="14"/>
      <c r="H54817" s="14"/>
      <c r="L54817" s="15"/>
      <c r="M54817" s="15"/>
      <c r="N54817" s="15"/>
      <c r="O54817" s="15"/>
      <c r="P54817" s="15"/>
      <c r="Q54817" s="13"/>
      <c r="R54817" s="13"/>
      <c r="S54817" s="13"/>
      <c r="T54817" s="13"/>
      <c r="U54817" s="16"/>
      <c r="V54817" s="16"/>
      <c r="W54817" s="16"/>
      <c r="AI54817" s="4"/>
      <c r="AJ54817" s="4"/>
    </row>
    <row r="54818" spans="1:36" x14ac:dyDescent="0.25">
      <c r="A54818" s="13"/>
      <c r="G54818" s="14"/>
      <c r="H54818" s="14"/>
      <c r="L54818" s="15"/>
      <c r="M54818" s="15"/>
      <c r="N54818" s="15"/>
      <c r="O54818" s="15"/>
      <c r="P54818" s="15"/>
      <c r="Q54818" s="13"/>
      <c r="R54818" s="13"/>
      <c r="S54818" s="13"/>
      <c r="T54818" s="13"/>
      <c r="U54818" s="16"/>
      <c r="V54818" s="16"/>
      <c r="W54818" s="16"/>
      <c r="AI54818" s="4"/>
      <c r="AJ54818" s="4"/>
    </row>
    <row r="54819" spans="1:36" x14ac:dyDescent="0.25">
      <c r="A54819" s="13"/>
      <c r="G54819" s="14"/>
      <c r="H54819" s="14"/>
      <c r="L54819" s="15"/>
      <c r="M54819" s="15"/>
      <c r="N54819" s="15"/>
      <c r="O54819" s="15"/>
      <c r="P54819" s="15"/>
      <c r="Q54819" s="13"/>
      <c r="R54819" s="13"/>
      <c r="S54819" s="13"/>
      <c r="T54819" s="13"/>
      <c r="U54819" s="16"/>
      <c r="V54819" s="16"/>
      <c r="W54819" s="16"/>
      <c r="AI54819" s="4"/>
      <c r="AJ54819" s="4"/>
    </row>
    <row r="54820" spans="1:36" x14ac:dyDescent="0.25">
      <c r="A54820" s="13"/>
      <c r="G54820" s="14"/>
      <c r="H54820" s="14"/>
      <c r="L54820" s="15"/>
      <c r="M54820" s="15"/>
      <c r="N54820" s="15"/>
      <c r="O54820" s="15"/>
      <c r="P54820" s="15"/>
      <c r="Q54820" s="13"/>
      <c r="R54820" s="13"/>
      <c r="S54820" s="13"/>
      <c r="T54820" s="13"/>
      <c r="U54820" s="16"/>
      <c r="V54820" s="16"/>
      <c r="W54820" s="16"/>
      <c r="AI54820" s="4"/>
      <c r="AJ54820" s="4"/>
    </row>
    <row r="54821" spans="1:36" x14ac:dyDescent="0.25">
      <c r="A54821" s="13"/>
      <c r="G54821" s="14"/>
      <c r="H54821" s="14"/>
      <c r="L54821" s="15"/>
      <c r="M54821" s="15"/>
      <c r="N54821" s="15"/>
      <c r="O54821" s="15"/>
      <c r="P54821" s="15"/>
      <c r="Q54821" s="13"/>
      <c r="R54821" s="13"/>
      <c r="S54821" s="13"/>
      <c r="T54821" s="13"/>
      <c r="U54821" s="16"/>
      <c r="V54821" s="16"/>
      <c r="W54821" s="16"/>
      <c r="AI54821" s="4"/>
      <c r="AJ54821" s="4"/>
    </row>
    <row r="54822" spans="1:36" x14ac:dyDescent="0.25">
      <c r="A54822" s="13"/>
      <c r="G54822" s="14"/>
      <c r="H54822" s="14"/>
      <c r="L54822" s="15"/>
      <c r="M54822" s="15"/>
      <c r="N54822" s="15"/>
      <c r="O54822" s="15"/>
      <c r="P54822" s="15"/>
      <c r="Q54822" s="13"/>
      <c r="R54822" s="13"/>
      <c r="S54822" s="13"/>
      <c r="T54822" s="13"/>
      <c r="U54822" s="16"/>
      <c r="V54822" s="16"/>
      <c r="W54822" s="16"/>
      <c r="AI54822" s="4"/>
      <c r="AJ54822" s="4"/>
    </row>
    <row r="54823" spans="1:36" x14ac:dyDescent="0.25">
      <c r="A54823" s="13"/>
      <c r="G54823" s="14"/>
      <c r="H54823" s="14"/>
      <c r="L54823" s="15"/>
      <c r="M54823" s="15"/>
      <c r="N54823" s="15"/>
      <c r="O54823" s="15"/>
      <c r="P54823" s="15"/>
      <c r="Q54823" s="13"/>
      <c r="R54823" s="13"/>
      <c r="S54823" s="13"/>
      <c r="T54823" s="13"/>
      <c r="U54823" s="16"/>
      <c r="V54823" s="16"/>
      <c r="W54823" s="16"/>
      <c r="AI54823" s="4"/>
      <c r="AJ54823" s="4"/>
    </row>
    <row r="54824" spans="1:36" x14ac:dyDescent="0.25">
      <c r="A54824" s="13"/>
      <c r="G54824" s="14"/>
      <c r="H54824" s="14"/>
      <c r="L54824" s="15"/>
      <c r="M54824" s="15"/>
      <c r="N54824" s="15"/>
      <c r="O54824" s="15"/>
      <c r="P54824" s="15"/>
      <c r="Q54824" s="13"/>
      <c r="R54824" s="13"/>
      <c r="S54824" s="13"/>
      <c r="T54824" s="13"/>
      <c r="U54824" s="16"/>
      <c r="V54824" s="16"/>
      <c r="W54824" s="16"/>
      <c r="AI54824" s="4"/>
      <c r="AJ54824" s="4"/>
    </row>
    <row r="54825" spans="1:36" x14ac:dyDescent="0.25">
      <c r="A54825" s="13"/>
      <c r="G54825" s="14"/>
      <c r="H54825" s="14"/>
      <c r="L54825" s="15"/>
      <c r="M54825" s="15"/>
      <c r="N54825" s="15"/>
      <c r="O54825" s="15"/>
      <c r="P54825" s="15"/>
      <c r="Q54825" s="13"/>
      <c r="R54825" s="13"/>
      <c r="S54825" s="13"/>
      <c r="T54825" s="13"/>
      <c r="U54825" s="16"/>
      <c r="V54825" s="16"/>
      <c r="W54825" s="16"/>
      <c r="AI54825" s="4"/>
      <c r="AJ54825" s="4"/>
    </row>
    <row r="54826" spans="1:36" x14ac:dyDescent="0.25">
      <c r="A54826" s="13"/>
      <c r="G54826" s="14"/>
      <c r="H54826" s="14"/>
      <c r="L54826" s="15"/>
      <c r="M54826" s="15"/>
      <c r="N54826" s="15"/>
      <c r="O54826" s="15"/>
      <c r="P54826" s="15"/>
      <c r="Q54826" s="13"/>
      <c r="R54826" s="13"/>
      <c r="S54826" s="13"/>
      <c r="T54826" s="13"/>
      <c r="U54826" s="16"/>
      <c r="V54826" s="16"/>
      <c r="W54826" s="16"/>
      <c r="AI54826" s="4"/>
      <c r="AJ54826" s="4"/>
    </row>
    <row r="54827" spans="1:36" x14ac:dyDescent="0.25">
      <c r="A54827" s="13"/>
      <c r="G54827" s="14"/>
      <c r="H54827" s="14"/>
      <c r="L54827" s="15"/>
      <c r="M54827" s="15"/>
      <c r="N54827" s="15"/>
      <c r="O54827" s="15"/>
      <c r="P54827" s="15"/>
      <c r="Q54827" s="13"/>
      <c r="R54827" s="13"/>
      <c r="S54827" s="13"/>
      <c r="T54827" s="13"/>
      <c r="U54827" s="16"/>
      <c r="V54827" s="16"/>
      <c r="W54827" s="16"/>
      <c r="AI54827" s="4"/>
      <c r="AJ54827" s="4"/>
    </row>
    <row r="54828" spans="1:36" x14ac:dyDescent="0.25">
      <c r="A54828" s="13"/>
      <c r="G54828" s="14"/>
      <c r="H54828" s="14"/>
      <c r="L54828" s="15"/>
      <c r="M54828" s="15"/>
      <c r="N54828" s="15"/>
      <c r="O54828" s="15"/>
      <c r="P54828" s="15"/>
      <c r="Q54828" s="13"/>
      <c r="R54828" s="13"/>
      <c r="S54828" s="13"/>
      <c r="T54828" s="13"/>
      <c r="U54828" s="16"/>
      <c r="V54828" s="16"/>
      <c r="W54828" s="16"/>
      <c r="AI54828" s="4"/>
      <c r="AJ54828" s="4"/>
    </row>
    <row r="54829" spans="1:36" x14ac:dyDescent="0.25">
      <c r="A54829" s="13"/>
      <c r="G54829" s="14"/>
      <c r="H54829" s="14"/>
      <c r="L54829" s="15"/>
      <c r="M54829" s="15"/>
      <c r="N54829" s="15"/>
      <c r="O54829" s="15"/>
      <c r="P54829" s="15"/>
      <c r="Q54829" s="13"/>
      <c r="R54829" s="13"/>
      <c r="S54829" s="13"/>
      <c r="T54829" s="13"/>
      <c r="U54829" s="16"/>
      <c r="V54829" s="16"/>
      <c r="W54829" s="16"/>
      <c r="AI54829" s="4"/>
      <c r="AJ54829" s="4"/>
    </row>
    <row r="54830" spans="1:36" x14ac:dyDescent="0.25">
      <c r="A54830" s="13"/>
      <c r="G54830" s="14"/>
      <c r="H54830" s="14"/>
      <c r="L54830" s="15"/>
      <c r="M54830" s="15"/>
      <c r="N54830" s="15"/>
      <c r="O54830" s="15"/>
      <c r="P54830" s="15"/>
      <c r="Q54830" s="13"/>
      <c r="R54830" s="13"/>
      <c r="S54830" s="13"/>
      <c r="T54830" s="13"/>
      <c r="U54830" s="16"/>
      <c r="V54830" s="16"/>
      <c r="W54830" s="16"/>
      <c r="AI54830" s="4"/>
      <c r="AJ54830" s="4"/>
    </row>
    <row r="54831" spans="1:36" x14ac:dyDescent="0.25">
      <c r="A54831" s="13"/>
      <c r="G54831" s="14"/>
      <c r="H54831" s="14"/>
      <c r="L54831" s="15"/>
      <c r="M54831" s="15"/>
      <c r="N54831" s="15"/>
      <c r="O54831" s="15"/>
      <c r="P54831" s="15"/>
      <c r="Q54831" s="13"/>
      <c r="R54831" s="13"/>
      <c r="S54831" s="13"/>
      <c r="T54831" s="13"/>
      <c r="U54831" s="16"/>
      <c r="V54831" s="16"/>
      <c r="W54831" s="16"/>
      <c r="AI54831" s="4"/>
      <c r="AJ54831" s="4"/>
    </row>
    <row r="54832" spans="1:36" x14ac:dyDescent="0.25">
      <c r="A54832" s="13"/>
      <c r="G54832" s="14"/>
      <c r="H54832" s="14"/>
      <c r="L54832" s="15"/>
      <c r="M54832" s="15"/>
      <c r="N54832" s="15"/>
      <c r="O54832" s="15"/>
      <c r="P54832" s="15"/>
      <c r="Q54832" s="13"/>
      <c r="R54832" s="13"/>
      <c r="S54832" s="13"/>
      <c r="T54832" s="13"/>
      <c r="U54832" s="16"/>
      <c r="V54832" s="16"/>
      <c r="W54832" s="16"/>
      <c r="AI54832" s="4"/>
      <c r="AJ54832" s="4"/>
    </row>
    <row r="54833" spans="1:36" x14ac:dyDescent="0.25">
      <c r="A54833" s="13"/>
      <c r="G54833" s="14"/>
      <c r="H54833" s="14"/>
      <c r="L54833" s="15"/>
      <c r="M54833" s="15"/>
      <c r="N54833" s="15"/>
      <c r="O54833" s="15"/>
      <c r="P54833" s="15"/>
      <c r="Q54833" s="13"/>
      <c r="R54833" s="13"/>
      <c r="S54833" s="13"/>
      <c r="T54833" s="13"/>
      <c r="U54833" s="16"/>
      <c r="V54833" s="16"/>
      <c r="W54833" s="16"/>
      <c r="AI54833" s="4"/>
      <c r="AJ54833" s="4"/>
    </row>
    <row r="54834" spans="1:36" x14ac:dyDescent="0.25">
      <c r="A54834" s="13"/>
      <c r="G54834" s="14"/>
      <c r="H54834" s="14"/>
      <c r="L54834" s="15"/>
      <c r="M54834" s="15"/>
      <c r="N54834" s="15"/>
      <c r="O54834" s="15"/>
      <c r="P54834" s="15"/>
      <c r="Q54834" s="13"/>
      <c r="R54834" s="13"/>
      <c r="S54834" s="13"/>
      <c r="T54834" s="13"/>
      <c r="U54834" s="16"/>
      <c r="V54834" s="16"/>
      <c r="W54834" s="16"/>
      <c r="AI54834" s="4"/>
      <c r="AJ54834" s="4"/>
    </row>
    <row r="54835" spans="1:36" x14ac:dyDescent="0.25">
      <c r="A54835" s="13"/>
      <c r="G54835" s="14"/>
      <c r="H54835" s="14"/>
      <c r="L54835" s="15"/>
      <c r="M54835" s="15"/>
      <c r="N54835" s="15"/>
      <c r="O54835" s="15"/>
      <c r="P54835" s="15"/>
      <c r="Q54835" s="13"/>
      <c r="R54835" s="13"/>
      <c r="S54835" s="13"/>
      <c r="T54835" s="13"/>
      <c r="U54835" s="16"/>
      <c r="V54835" s="16"/>
      <c r="W54835" s="16"/>
      <c r="AI54835" s="4"/>
      <c r="AJ54835" s="4"/>
    </row>
    <row r="54836" spans="1:36" x14ac:dyDescent="0.25">
      <c r="A54836" s="13"/>
      <c r="G54836" s="14"/>
      <c r="H54836" s="14"/>
      <c r="L54836" s="15"/>
      <c r="M54836" s="15"/>
      <c r="N54836" s="15"/>
      <c r="O54836" s="15"/>
      <c r="P54836" s="15"/>
      <c r="Q54836" s="13"/>
      <c r="R54836" s="13"/>
      <c r="S54836" s="13"/>
      <c r="T54836" s="13"/>
      <c r="U54836" s="16"/>
      <c r="V54836" s="16"/>
      <c r="W54836" s="16"/>
      <c r="AI54836" s="4"/>
      <c r="AJ54836" s="4"/>
    </row>
    <row r="54837" spans="1:36" x14ac:dyDescent="0.25">
      <c r="A54837" s="13"/>
      <c r="G54837" s="14"/>
      <c r="H54837" s="14"/>
      <c r="L54837" s="15"/>
      <c r="M54837" s="15"/>
      <c r="N54837" s="15"/>
      <c r="O54837" s="15"/>
      <c r="P54837" s="15"/>
      <c r="Q54837" s="13"/>
      <c r="R54837" s="13"/>
      <c r="S54837" s="13"/>
      <c r="T54837" s="13"/>
      <c r="U54837" s="16"/>
      <c r="V54837" s="16"/>
      <c r="W54837" s="16"/>
      <c r="AI54837" s="4"/>
      <c r="AJ54837" s="4"/>
    </row>
    <row r="54838" spans="1:36" x14ac:dyDescent="0.25">
      <c r="A54838" s="13"/>
      <c r="G54838" s="14"/>
      <c r="H54838" s="14"/>
      <c r="L54838" s="15"/>
      <c r="M54838" s="15"/>
      <c r="N54838" s="15"/>
      <c r="O54838" s="15"/>
      <c r="P54838" s="15"/>
      <c r="Q54838" s="13"/>
      <c r="R54838" s="13"/>
      <c r="S54838" s="13"/>
      <c r="T54838" s="13"/>
      <c r="U54838" s="16"/>
      <c r="V54838" s="16"/>
      <c r="W54838" s="16"/>
      <c r="AI54838" s="4"/>
      <c r="AJ54838" s="4"/>
    </row>
    <row r="54839" spans="1:36" x14ac:dyDescent="0.25">
      <c r="A54839" s="13"/>
      <c r="G54839" s="14"/>
      <c r="H54839" s="14"/>
      <c r="L54839" s="15"/>
      <c r="M54839" s="15"/>
      <c r="N54839" s="15"/>
      <c r="O54839" s="15"/>
      <c r="P54839" s="15"/>
      <c r="Q54839" s="13"/>
      <c r="R54839" s="13"/>
      <c r="S54839" s="13"/>
      <c r="T54839" s="13"/>
      <c r="U54839" s="16"/>
      <c r="V54839" s="16"/>
      <c r="W54839" s="16"/>
      <c r="AI54839" s="4"/>
      <c r="AJ54839" s="4"/>
    </row>
    <row r="54840" spans="1:36" x14ac:dyDescent="0.25">
      <c r="A54840" s="13"/>
      <c r="G54840" s="14"/>
      <c r="H54840" s="14"/>
      <c r="L54840" s="15"/>
      <c r="M54840" s="15"/>
      <c r="N54840" s="15"/>
      <c r="O54840" s="15"/>
      <c r="P54840" s="15"/>
      <c r="Q54840" s="13"/>
      <c r="R54840" s="13"/>
      <c r="S54840" s="13"/>
      <c r="T54840" s="13"/>
      <c r="U54840" s="16"/>
      <c r="V54840" s="16"/>
      <c r="W54840" s="16"/>
      <c r="AI54840" s="4"/>
      <c r="AJ54840" s="4"/>
    </row>
    <row r="54841" spans="1:36" x14ac:dyDescent="0.25">
      <c r="A54841" s="13"/>
      <c r="G54841" s="14"/>
      <c r="H54841" s="14"/>
      <c r="L54841" s="15"/>
      <c r="M54841" s="15"/>
      <c r="N54841" s="15"/>
      <c r="O54841" s="15"/>
      <c r="P54841" s="15"/>
      <c r="Q54841" s="13"/>
      <c r="R54841" s="13"/>
      <c r="S54841" s="13"/>
      <c r="T54841" s="13"/>
      <c r="U54841" s="16"/>
      <c r="V54841" s="16"/>
      <c r="W54841" s="16"/>
      <c r="AI54841" s="4"/>
      <c r="AJ54841" s="4"/>
    </row>
    <row r="54842" spans="1:36" x14ac:dyDescent="0.25">
      <c r="A54842" s="13"/>
      <c r="G54842" s="14"/>
      <c r="H54842" s="14"/>
      <c r="L54842" s="15"/>
      <c r="M54842" s="15"/>
      <c r="N54842" s="15"/>
      <c r="O54842" s="15"/>
      <c r="P54842" s="15"/>
      <c r="Q54842" s="13"/>
      <c r="R54842" s="13"/>
      <c r="S54842" s="13"/>
      <c r="T54842" s="13"/>
      <c r="U54842" s="16"/>
      <c r="V54842" s="16"/>
      <c r="W54842" s="16"/>
      <c r="AI54842" s="4"/>
      <c r="AJ54842" s="4"/>
    </row>
    <row r="54843" spans="1:36" x14ac:dyDescent="0.25">
      <c r="A54843" s="13"/>
      <c r="G54843" s="14"/>
      <c r="H54843" s="14"/>
      <c r="L54843" s="15"/>
      <c r="M54843" s="15"/>
      <c r="N54843" s="15"/>
      <c r="O54843" s="15"/>
      <c r="P54843" s="15"/>
      <c r="Q54843" s="13"/>
      <c r="R54843" s="13"/>
      <c r="S54843" s="13"/>
      <c r="T54843" s="13"/>
      <c r="U54843" s="16"/>
      <c r="V54843" s="16"/>
      <c r="W54843" s="16"/>
      <c r="AI54843" s="4"/>
      <c r="AJ54843" s="4"/>
    </row>
    <row r="54844" spans="1:36" x14ac:dyDescent="0.25">
      <c r="A54844" s="13"/>
      <c r="G54844" s="14"/>
      <c r="H54844" s="14"/>
      <c r="L54844" s="15"/>
      <c r="M54844" s="15"/>
      <c r="N54844" s="15"/>
      <c r="O54844" s="15"/>
      <c r="P54844" s="15"/>
      <c r="Q54844" s="13"/>
      <c r="R54844" s="13"/>
      <c r="S54844" s="13"/>
      <c r="T54844" s="13"/>
      <c r="U54844" s="16"/>
      <c r="V54844" s="16"/>
      <c r="W54844" s="16"/>
      <c r="AI54844" s="4"/>
      <c r="AJ54844" s="4"/>
    </row>
    <row r="54845" spans="1:36" x14ac:dyDescent="0.25">
      <c r="A54845" s="13"/>
      <c r="G54845" s="14"/>
      <c r="H54845" s="14"/>
      <c r="L54845" s="15"/>
      <c r="M54845" s="15"/>
      <c r="N54845" s="15"/>
      <c r="O54845" s="15"/>
      <c r="P54845" s="15"/>
      <c r="Q54845" s="13"/>
      <c r="R54845" s="13"/>
      <c r="S54845" s="13"/>
      <c r="T54845" s="13"/>
      <c r="U54845" s="16"/>
      <c r="V54845" s="16"/>
      <c r="W54845" s="16"/>
      <c r="AI54845" s="4"/>
      <c r="AJ54845" s="4"/>
    </row>
    <row r="54846" spans="1:36" x14ac:dyDescent="0.25">
      <c r="A54846" s="13"/>
      <c r="G54846" s="14"/>
      <c r="H54846" s="14"/>
      <c r="L54846" s="15"/>
      <c r="M54846" s="15"/>
      <c r="N54846" s="15"/>
      <c r="O54846" s="15"/>
      <c r="P54846" s="15"/>
      <c r="Q54846" s="13"/>
      <c r="R54846" s="13"/>
      <c r="S54846" s="13"/>
      <c r="T54846" s="13"/>
      <c r="U54846" s="16"/>
      <c r="V54846" s="16"/>
      <c r="W54846" s="16"/>
      <c r="AI54846" s="4"/>
      <c r="AJ54846" s="4"/>
    </row>
    <row r="54847" spans="1:36" x14ac:dyDescent="0.25">
      <c r="A54847" s="13"/>
      <c r="G54847" s="14"/>
      <c r="H54847" s="14"/>
      <c r="L54847" s="15"/>
      <c r="M54847" s="15"/>
      <c r="N54847" s="15"/>
      <c r="O54847" s="15"/>
      <c r="P54847" s="15"/>
      <c r="Q54847" s="13"/>
      <c r="R54847" s="13"/>
      <c r="S54847" s="13"/>
      <c r="T54847" s="13"/>
      <c r="U54847" s="16"/>
      <c r="V54847" s="16"/>
      <c r="W54847" s="16"/>
      <c r="AI54847" s="4"/>
      <c r="AJ54847" s="4"/>
    </row>
    <row r="54848" spans="1:36" x14ac:dyDescent="0.25">
      <c r="A54848" s="13"/>
      <c r="G54848" s="14"/>
      <c r="H54848" s="14"/>
      <c r="L54848" s="15"/>
      <c r="M54848" s="15"/>
      <c r="N54848" s="15"/>
      <c r="O54848" s="15"/>
      <c r="P54848" s="15"/>
      <c r="Q54848" s="13"/>
      <c r="R54848" s="13"/>
      <c r="S54848" s="13"/>
      <c r="T54848" s="13"/>
      <c r="U54848" s="16"/>
      <c r="V54848" s="16"/>
      <c r="W54848" s="16"/>
      <c r="AI54848" s="4"/>
      <c r="AJ54848" s="4"/>
    </row>
    <row r="54849" spans="1:36" x14ac:dyDescent="0.25">
      <c r="A54849" s="13"/>
      <c r="G54849" s="14"/>
      <c r="H54849" s="14"/>
      <c r="L54849" s="15"/>
      <c r="M54849" s="15"/>
      <c r="N54849" s="15"/>
      <c r="O54849" s="15"/>
      <c r="P54849" s="15"/>
      <c r="Q54849" s="13"/>
      <c r="R54849" s="13"/>
      <c r="S54849" s="13"/>
      <c r="T54849" s="13"/>
      <c r="U54849" s="16"/>
      <c r="V54849" s="16"/>
      <c r="W54849" s="16"/>
      <c r="AI54849" s="4"/>
      <c r="AJ54849" s="4"/>
    </row>
    <row r="54850" spans="1:36" x14ac:dyDescent="0.25">
      <c r="A54850" s="13"/>
      <c r="G54850" s="14"/>
      <c r="H54850" s="14"/>
      <c r="L54850" s="15"/>
      <c r="M54850" s="15"/>
      <c r="N54850" s="15"/>
      <c r="O54850" s="15"/>
      <c r="P54850" s="15"/>
      <c r="Q54850" s="13"/>
      <c r="R54850" s="13"/>
      <c r="S54850" s="13"/>
      <c r="T54850" s="13"/>
      <c r="U54850" s="16"/>
      <c r="V54850" s="16"/>
      <c r="W54850" s="16"/>
      <c r="AI54850" s="4"/>
      <c r="AJ54850" s="4"/>
    </row>
    <row r="54851" spans="1:36" x14ac:dyDescent="0.25">
      <c r="A54851" s="13"/>
      <c r="G54851" s="14"/>
      <c r="H54851" s="14"/>
      <c r="L54851" s="15"/>
      <c r="M54851" s="15"/>
      <c r="N54851" s="15"/>
      <c r="O54851" s="15"/>
      <c r="P54851" s="15"/>
      <c r="Q54851" s="13"/>
      <c r="R54851" s="13"/>
      <c r="S54851" s="13"/>
      <c r="T54851" s="13"/>
      <c r="U54851" s="16"/>
      <c r="V54851" s="16"/>
      <c r="W54851" s="16"/>
      <c r="AI54851" s="4"/>
      <c r="AJ54851" s="4"/>
    </row>
    <row r="54852" spans="1:36" x14ac:dyDescent="0.25">
      <c r="A54852" s="13"/>
      <c r="G54852" s="14"/>
      <c r="H54852" s="14"/>
      <c r="L54852" s="15"/>
      <c r="M54852" s="15"/>
      <c r="N54852" s="15"/>
      <c r="O54852" s="15"/>
      <c r="P54852" s="15"/>
      <c r="Q54852" s="13"/>
      <c r="R54852" s="13"/>
      <c r="S54852" s="13"/>
      <c r="T54852" s="13"/>
      <c r="U54852" s="16"/>
      <c r="V54852" s="16"/>
      <c r="W54852" s="16"/>
      <c r="AI54852" s="4"/>
      <c r="AJ54852" s="4"/>
    </row>
    <row r="54853" spans="1:36" x14ac:dyDescent="0.25">
      <c r="A54853" s="13"/>
      <c r="G54853" s="14"/>
      <c r="H54853" s="14"/>
      <c r="L54853" s="15"/>
      <c r="M54853" s="15"/>
      <c r="N54853" s="15"/>
      <c r="O54853" s="15"/>
      <c r="P54853" s="15"/>
      <c r="Q54853" s="13"/>
      <c r="R54853" s="13"/>
      <c r="S54853" s="13"/>
      <c r="T54853" s="13"/>
      <c r="U54853" s="16"/>
      <c r="V54853" s="16"/>
      <c r="W54853" s="16"/>
      <c r="AI54853" s="4"/>
      <c r="AJ54853" s="4"/>
    </row>
    <row r="54854" spans="1:36" x14ac:dyDescent="0.25">
      <c r="A54854" s="13"/>
      <c r="G54854" s="14"/>
      <c r="H54854" s="14"/>
      <c r="L54854" s="15"/>
      <c r="M54854" s="15"/>
      <c r="N54854" s="15"/>
      <c r="O54854" s="15"/>
      <c r="P54854" s="15"/>
      <c r="Q54854" s="13"/>
      <c r="R54854" s="13"/>
      <c r="S54854" s="13"/>
      <c r="T54854" s="13"/>
      <c r="U54854" s="16"/>
      <c r="V54854" s="16"/>
      <c r="W54854" s="16"/>
      <c r="AI54854" s="4"/>
      <c r="AJ54854" s="4"/>
    </row>
    <row r="54855" spans="1:36" x14ac:dyDescent="0.25">
      <c r="A54855" s="13"/>
      <c r="G54855" s="14"/>
      <c r="H54855" s="14"/>
      <c r="L54855" s="15"/>
      <c r="M54855" s="15"/>
      <c r="N54855" s="15"/>
      <c r="O54855" s="15"/>
      <c r="P54855" s="15"/>
      <c r="Q54855" s="13"/>
      <c r="R54855" s="13"/>
      <c r="S54855" s="13"/>
      <c r="T54855" s="13"/>
      <c r="U54855" s="16"/>
      <c r="V54855" s="16"/>
      <c r="W54855" s="16"/>
      <c r="AI54855" s="4"/>
      <c r="AJ54855" s="4"/>
    </row>
    <row r="54856" spans="1:36" x14ac:dyDescent="0.25">
      <c r="A54856" s="13"/>
      <c r="G54856" s="14"/>
      <c r="H54856" s="14"/>
      <c r="L54856" s="15"/>
      <c r="M54856" s="15"/>
      <c r="N54856" s="15"/>
      <c r="O54856" s="15"/>
      <c r="P54856" s="15"/>
      <c r="Q54856" s="13"/>
      <c r="R54856" s="13"/>
      <c r="S54856" s="13"/>
      <c r="T54856" s="13"/>
      <c r="U54856" s="16"/>
      <c r="V54856" s="16"/>
      <c r="W54856" s="16"/>
      <c r="AI54856" s="4"/>
      <c r="AJ54856" s="4"/>
    </row>
    <row r="54857" spans="1:36" x14ac:dyDescent="0.25">
      <c r="A54857" s="13"/>
      <c r="G54857" s="14"/>
      <c r="H54857" s="14"/>
      <c r="L54857" s="15"/>
      <c r="M54857" s="15"/>
      <c r="N54857" s="15"/>
      <c r="O54857" s="15"/>
      <c r="P54857" s="15"/>
      <c r="Q54857" s="13"/>
      <c r="R54857" s="13"/>
      <c r="S54857" s="13"/>
      <c r="T54857" s="13"/>
      <c r="U54857" s="16"/>
      <c r="V54857" s="16"/>
      <c r="W54857" s="16"/>
      <c r="AI54857" s="4"/>
      <c r="AJ54857" s="4"/>
    </row>
    <row r="54858" spans="1:36" x14ac:dyDescent="0.25">
      <c r="A54858" s="13"/>
      <c r="G54858" s="14"/>
      <c r="H54858" s="14"/>
      <c r="L54858" s="15"/>
      <c r="M54858" s="15"/>
      <c r="N54858" s="15"/>
      <c r="O54858" s="15"/>
      <c r="P54858" s="15"/>
      <c r="Q54858" s="13"/>
      <c r="R54858" s="13"/>
      <c r="S54858" s="13"/>
      <c r="T54858" s="13"/>
      <c r="U54858" s="16"/>
      <c r="V54858" s="16"/>
      <c r="W54858" s="16"/>
      <c r="AI54858" s="4"/>
      <c r="AJ54858" s="4"/>
    </row>
    <row r="54859" spans="1:36" x14ac:dyDescent="0.25">
      <c r="A54859" s="13"/>
      <c r="G54859" s="14"/>
      <c r="H54859" s="14"/>
      <c r="L54859" s="15"/>
      <c r="M54859" s="15"/>
      <c r="N54859" s="15"/>
      <c r="O54859" s="15"/>
      <c r="P54859" s="15"/>
      <c r="Q54859" s="13"/>
      <c r="R54859" s="13"/>
      <c r="S54859" s="13"/>
      <c r="T54859" s="13"/>
      <c r="U54859" s="16"/>
      <c r="V54859" s="16"/>
      <c r="W54859" s="16"/>
      <c r="AI54859" s="4"/>
      <c r="AJ54859" s="4"/>
    </row>
    <row r="54860" spans="1:36" x14ac:dyDescent="0.25">
      <c r="A54860" s="13"/>
      <c r="G54860" s="14"/>
      <c r="H54860" s="14"/>
      <c r="L54860" s="15"/>
      <c r="M54860" s="15"/>
      <c r="N54860" s="15"/>
      <c r="O54860" s="15"/>
      <c r="P54860" s="15"/>
      <c r="Q54860" s="13"/>
      <c r="R54860" s="13"/>
      <c r="S54860" s="13"/>
      <c r="T54860" s="13"/>
      <c r="U54860" s="16"/>
      <c r="V54860" s="16"/>
      <c r="W54860" s="16"/>
      <c r="AI54860" s="4"/>
      <c r="AJ54860" s="4"/>
    </row>
    <row r="54861" spans="1:36" x14ac:dyDescent="0.25">
      <c r="A54861" s="13"/>
      <c r="G54861" s="14"/>
      <c r="H54861" s="14"/>
      <c r="L54861" s="15"/>
      <c r="M54861" s="15"/>
      <c r="N54861" s="15"/>
      <c r="O54861" s="15"/>
      <c r="P54861" s="15"/>
      <c r="Q54861" s="13"/>
      <c r="R54861" s="13"/>
      <c r="S54861" s="13"/>
      <c r="T54861" s="13"/>
      <c r="U54861" s="16"/>
      <c r="V54861" s="16"/>
      <c r="W54861" s="16"/>
      <c r="AI54861" s="4"/>
      <c r="AJ54861" s="4"/>
    </row>
    <row r="54862" spans="1:36" x14ac:dyDescent="0.25">
      <c r="A54862" s="13"/>
      <c r="G54862" s="14"/>
      <c r="H54862" s="14"/>
      <c r="L54862" s="15"/>
      <c r="M54862" s="15"/>
      <c r="N54862" s="15"/>
      <c r="O54862" s="15"/>
      <c r="P54862" s="15"/>
      <c r="Q54862" s="13"/>
      <c r="R54862" s="13"/>
      <c r="S54862" s="13"/>
      <c r="T54862" s="13"/>
      <c r="U54862" s="16"/>
      <c r="V54862" s="16"/>
      <c r="W54862" s="16"/>
      <c r="AI54862" s="4"/>
      <c r="AJ54862" s="4"/>
    </row>
    <row r="54863" spans="1:36" x14ac:dyDescent="0.25">
      <c r="A54863" s="13"/>
      <c r="G54863" s="14"/>
      <c r="H54863" s="14"/>
      <c r="L54863" s="15"/>
      <c r="M54863" s="15"/>
      <c r="N54863" s="15"/>
      <c r="O54863" s="15"/>
      <c r="P54863" s="15"/>
      <c r="Q54863" s="13"/>
      <c r="R54863" s="13"/>
      <c r="S54863" s="13"/>
      <c r="T54863" s="13"/>
      <c r="U54863" s="16"/>
      <c r="V54863" s="16"/>
      <c r="W54863" s="16"/>
      <c r="AI54863" s="4"/>
      <c r="AJ54863" s="4"/>
    </row>
    <row r="54864" spans="1:36" x14ac:dyDescent="0.25">
      <c r="A54864" s="13"/>
      <c r="G54864" s="14"/>
      <c r="H54864" s="14"/>
      <c r="L54864" s="15"/>
      <c r="M54864" s="15"/>
      <c r="N54864" s="15"/>
      <c r="O54864" s="15"/>
      <c r="P54864" s="15"/>
      <c r="Q54864" s="13"/>
      <c r="R54864" s="13"/>
      <c r="S54864" s="13"/>
      <c r="T54864" s="13"/>
      <c r="U54864" s="16"/>
      <c r="V54864" s="16"/>
      <c r="W54864" s="16"/>
      <c r="AI54864" s="4"/>
      <c r="AJ54864" s="4"/>
    </row>
    <row r="54865" spans="1:36" x14ac:dyDescent="0.25">
      <c r="A54865" s="13"/>
      <c r="G54865" s="14"/>
      <c r="H54865" s="14"/>
      <c r="L54865" s="15"/>
      <c r="M54865" s="15"/>
      <c r="N54865" s="15"/>
      <c r="O54865" s="15"/>
      <c r="P54865" s="15"/>
      <c r="Q54865" s="13"/>
      <c r="R54865" s="13"/>
      <c r="S54865" s="13"/>
      <c r="T54865" s="13"/>
      <c r="U54865" s="16"/>
      <c r="V54865" s="16"/>
      <c r="W54865" s="16"/>
      <c r="AI54865" s="4"/>
      <c r="AJ54865" s="4"/>
    </row>
    <row r="54866" spans="1:36" x14ac:dyDescent="0.25">
      <c r="A54866" s="13"/>
      <c r="G54866" s="14"/>
      <c r="H54866" s="14"/>
      <c r="L54866" s="15"/>
      <c r="M54866" s="15"/>
      <c r="N54866" s="15"/>
      <c r="O54866" s="15"/>
      <c r="P54866" s="15"/>
      <c r="Q54866" s="13"/>
      <c r="R54866" s="13"/>
      <c r="S54866" s="13"/>
      <c r="T54866" s="13"/>
      <c r="U54866" s="16"/>
      <c r="V54866" s="16"/>
      <c r="W54866" s="16"/>
      <c r="AI54866" s="4"/>
      <c r="AJ54866" s="4"/>
    </row>
    <row r="54867" spans="1:36" x14ac:dyDescent="0.25">
      <c r="A54867" s="13"/>
      <c r="G54867" s="14"/>
      <c r="H54867" s="14"/>
      <c r="L54867" s="15"/>
      <c r="M54867" s="15"/>
      <c r="N54867" s="15"/>
      <c r="O54867" s="15"/>
      <c r="P54867" s="15"/>
      <c r="Q54867" s="13"/>
      <c r="R54867" s="13"/>
      <c r="S54867" s="13"/>
      <c r="T54867" s="13"/>
      <c r="U54867" s="16"/>
      <c r="V54867" s="16"/>
      <c r="W54867" s="16"/>
      <c r="AI54867" s="4"/>
      <c r="AJ54867" s="4"/>
    </row>
    <row r="54868" spans="1:36" x14ac:dyDescent="0.25">
      <c r="A54868" s="13"/>
      <c r="G54868" s="14"/>
      <c r="H54868" s="14"/>
      <c r="L54868" s="15"/>
      <c r="M54868" s="15"/>
      <c r="N54868" s="15"/>
      <c r="O54868" s="15"/>
      <c r="P54868" s="15"/>
      <c r="Q54868" s="13"/>
      <c r="R54868" s="13"/>
      <c r="S54868" s="13"/>
      <c r="T54868" s="13"/>
      <c r="U54868" s="16"/>
      <c r="V54868" s="16"/>
      <c r="W54868" s="16"/>
      <c r="AI54868" s="4"/>
      <c r="AJ54868" s="4"/>
    </row>
    <row r="54869" spans="1:36" x14ac:dyDescent="0.25">
      <c r="A54869" s="13"/>
      <c r="G54869" s="14"/>
      <c r="H54869" s="14"/>
      <c r="L54869" s="15"/>
      <c r="M54869" s="15"/>
      <c r="N54869" s="15"/>
      <c r="O54869" s="15"/>
      <c r="P54869" s="15"/>
      <c r="Q54869" s="13"/>
      <c r="R54869" s="13"/>
      <c r="S54869" s="13"/>
      <c r="T54869" s="13"/>
      <c r="U54869" s="16"/>
      <c r="V54869" s="16"/>
      <c r="W54869" s="16"/>
      <c r="AI54869" s="4"/>
      <c r="AJ54869" s="4"/>
    </row>
    <row r="54870" spans="1:36" x14ac:dyDescent="0.25">
      <c r="A54870" s="13"/>
      <c r="G54870" s="14"/>
      <c r="H54870" s="14"/>
      <c r="L54870" s="15"/>
      <c r="M54870" s="15"/>
      <c r="N54870" s="15"/>
      <c r="O54870" s="15"/>
      <c r="P54870" s="15"/>
      <c r="Q54870" s="13"/>
      <c r="R54870" s="13"/>
      <c r="S54870" s="13"/>
      <c r="T54870" s="13"/>
      <c r="U54870" s="16"/>
      <c r="V54870" s="16"/>
      <c r="W54870" s="16"/>
      <c r="AI54870" s="4"/>
      <c r="AJ54870" s="4"/>
    </row>
    <row r="54871" spans="1:36" x14ac:dyDescent="0.25">
      <c r="A54871" s="13"/>
      <c r="G54871" s="14"/>
      <c r="H54871" s="14"/>
      <c r="L54871" s="15"/>
      <c r="M54871" s="15"/>
      <c r="N54871" s="15"/>
      <c r="O54871" s="15"/>
      <c r="P54871" s="15"/>
      <c r="Q54871" s="13"/>
      <c r="R54871" s="13"/>
      <c r="S54871" s="13"/>
      <c r="T54871" s="13"/>
      <c r="U54871" s="16"/>
      <c r="V54871" s="16"/>
      <c r="W54871" s="16"/>
      <c r="AI54871" s="4"/>
      <c r="AJ54871" s="4"/>
    </row>
    <row r="54872" spans="1:36" x14ac:dyDescent="0.25">
      <c r="A54872" s="13"/>
      <c r="G54872" s="14"/>
      <c r="H54872" s="14"/>
      <c r="L54872" s="15"/>
      <c r="M54872" s="15"/>
      <c r="N54872" s="15"/>
      <c r="O54872" s="15"/>
      <c r="P54872" s="15"/>
      <c r="Q54872" s="13"/>
      <c r="R54872" s="13"/>
      <c r="S54872" s="13"/>
      <c r="T54872" s="13"/>
      <c r="U54872" s="16"/>
      <c r="V54872" s="16"/>
      <c r="W54872" s="16"/>
      <c r="AI54872" s="4"/>
      <c r="AJ54872" s="4"/>
    </row>
    <row r="54873" spans="1:36" x14ac:dyDescent="0.25">
      <c r="A54873" s="13"/>
      <c r="G54873" s="14"/>
      <c r="H54873" s="14"/>
      <c r="L54873" s="15"/>
      <c r="M54873" s="15"/>
      <c r="N54873" s="15"/>
      <c r="O54873" s="15"/>
      <c r="P54873" s="15"/>
      <c r="Q54873" s="13"/>
      <c r="R54873" s="13"/>
      <c r="S54873" s="13"/>
      <c r="T54873" s="13"/>
      <c r="U54873" s="16"/>
      <c r="V54873" s="16"/>
      <c r="W54873" s="16"/>
      <c r="AI54873" s="4"/>
      <c r="AJ54873" s="4"/>
    </row>
    <row r="54874" spans="1:36" x14ac:dyDescent="0.25">
      <c r="A54874" s="13"/>
      <c r="G54874" s="14"/>
      <c r="H54874" s="14"/>
      <c r="L54874" s="15"/>
      <c r="M54874" s="15"/>
      <c r="N54874" s="15"/>
      <c r="O54874" s="15"/>
      <c r="P54874" s="15"/>
      <c r="Q54874" s="13"/>
      <c r="R54874" s="13"/>
      <c r="S54874" s="13"/>
      <c r="T54874" s="13"/>
      <c r="U54874" s="16"/>
      <c r="V54874" s="16"/>
      <c r="W54874" s="16"/>
      <c r="AI54874" s="4"/>
      <c r="AJ54874" s="4"/>
    </row>
    <row r="54875" spans="1:36" x14ac:dyDescent="0.25">
      <c r="A54875" s="13"/>
      <c r="G54875" s="14"/>
      <c r="H54875" s="14"/>
      <c r="L54875" s="15"/>
      <c r="M54875" s="15"/>
      <c r="N54875" s="15"/>
      <c r="O54875" s="15"/>
      <c r="P54875" s="15"/>
      <c r="Q54875" s="13"/>
      <c r="R54875" s="13"/>
      <c r="S54875" s="13"/>
      <c r="T54875" s="13"/>
      <c r="U54875" s="16"/>
      <c r="V54875" s="16"/>
      <c r="W54875" s="16"/>
      <c r="AI54875" s="4"/>
      <c r="AJ54875" s="4"/>
    </row>
    <row r="54876" spans="1:36" x14ac:dyDescent="0.25">
      <c r="A54876" s="13"/>
      <c r="G54876" s="14"/>
      <c r="H54876" s="14"/>
      <c r="L54876" s="15"/>
      <c r="M54876" s="15"/>
      <c r="N54876" s="15"/>
      <c r="O54876" s="15"/>
      <c r="P54876" s="15"/>
      <c r="Q54876" s="13"/>
      <c r="R54876" s="13"/>
      <c r="S54876" s="13"/>
      <c r="T54876" s="13"/>
      <c r="U54876" s="16"/>
      <c r="V54876" s="16"/>
      <c r="W54876" s="16"/>
      <c r="AI54876" s="4"/>
      <c r="AJ54876" s="4"/>
    </row>
    <row r="54877" spans="1:36" x14ac:dyDescent="0.25">
      <c r="A54877" s="13"/>
      <c r="G54877" s="14"/>
      <c r="H54877" s="14"/>
      <c r="L54877" s="15"/>
      <c r="M54877" s="15"/>
      <c r="N54877" s="15"/>
      <c r="O54877" s="15"/>
      <c r="P54877" s="15"/>
      <c r="Q54877" s="13"/>
      <c r="R54877" s="13"/>
      <c r="S54877" s="13"/>
      <c r="T54877" s="13"/>
      <c r="U54877" s="16"/>
      <c r="V54877" s="16"/>
      <c r="W54877" s="16"/>
      <c r="AI54877" s="4"/>
      <c r="AJ54877" s="4"/>
    </row>
    <row r="54878" spans="1:36" x14ac:dyDescent="0.25">
      <c r="A54878" s="13"/>
      <c r="G54878" s="14"/>
      <c r="H54878" s="14"/>
      <c r="L54878" s="15"/>
      <c r="M54878" s="15"/>
      <c r="N54878" s="15"/>
      <c r="O54878" s="15"/>
      <c r="P54878" s="15"/>
      <c r="Q54878" s="13"/>
      <c r="R54878" s="13"/>
      <c r="S54878" s="13"/>
      <c r="T54878" s="13"/>
      <c r="U54878" s="16"/>
      <c r="V54878" s="16"/>
      <c r="W54878" s="16"/>
      <c r="AI54878" s="4"/>
      <c r="AJ54878" s="4"/>
    </row>
    <row r="54879" spans="1:36" x14ac:dyDescent="0.25">
      <c r="A54879" s="13"/>
      <c r="G54879" s="14"/>
      <c r="H54879" s="14"/>
      <c r="L54879" s="15"/>
      <c r="M54879" s="15"/>
      <c r="N54879" s="15"/>
      <c r="O54879" s="15"/>
      <c r="P54879" s="15"/>
      <c r="Q54879" s="13"/>
      <c r="R54879" s="13"/>
      <c r="S54879" s="13"/>
      <c r="T54879" s="13"/>
      <c r="U54879" s="16"/>
      <c r="V54879" s="16"/>
      <c r="W54879" s="16"/>
      <c r="AI54879" s="4"/>
      <c r="AJ54879" s="4"/>
    </row>
    <row r="54880" spans="1:36" x14ac:dyDescent="0.25">
      <c r="A54880" s="13"/>
      <c r="G54880" s="14"/>
      <c r="H54880" s="14"/>
      <c r="L54880" s="15"/>
      <c r="M54880" s="15"/>
      <c r="N54880" s="15"/>
      <c r="O54880" s="15"/>
      <c r="P54880" s="15"/>
      <c r="Q54880" s="13"/>
      <c r="R54880" s="13"/>
      <c r="S54880" s="13"/>
      <c r="T54880" s="13"/>
      <c r="U54880" s="16"/>
      <c r="V54880" s="16"/>
      <c r="W54880" s="16"/>
      <c r="AI54880" s="4"/>
      <c r="AJ54880" s="4"/>
    </row>
    <row r="54881" spans="1:36" x14ac:dyDescent="0.25">
      <c r="A54881" s="13"/>
      <c r="G54881" s="14"/>
      <c r="H54881" s="14"/>
      <c r="L54881" s="15"/>
      <c r="M54881" s="15"/>
      <c r="N54881" s="15"/>
      <c r="O54881" s="15"/>
      <c r="P54881" s="15"/>
      <c r="Q54881" s="13"/>
      <c r="R54881" s="13"/>
      <c r="S54881" s="13"/>
      <c r="T54881" s="13"/>
      <c r="U54881" s="16"/>
      <c r="V54881" s="16"/>
      <c r="W54881" s="16"/>
      <c r="AI54881" s="4"/>
      <c r="AJ54881" s="4"/>
    </row>
    <row r="54882" spans="1:36" x14ac:dyDescent="0.25">
      <c r="A54882" s="13"/>
      <c r="G54882" s="14"/>
      <c r="H54882" s="14"/>
      <c r="L54882" s="15"/>
      <c r="M54882" s="15"/>
      <c r="N54882" s="15"/>
      <c r="O54882" s="15"/>
      <c r="P54882" s="15"/>
      <c r="Q54882" s="13"/>
      <c r="R54882" s="13"/>
      <c r="S54882" s="13"/>
      <c r="T54882" s="13"/>
      <c r="U54882" s="16"/>
      <c r="V54882" s="16"/>
      <c r="W54882" s="16"/>
      <c r="AI54882" s="4"/>
      <c r="AJ54882" s="4"/>
    </row>
    <row r="54883" spans="1:36" x14ac:dyDescent="0.25">
      <c r="A54883" s="13"/>
      <c r="G54883" s="14"/>
      <c r="H54883" s="14"/>
      <c r="L54883" s="15"/>
      <c r="M54883" s="15"/>
      <c r="N54883" s="15"/>
      <c r="O54883" s="15"/>
      <c r="P54883" s="15"/>
      <c r="Q54883" s="13"/>
      <c r="R54883" s="13"/>
      <c r="S54883" s="13"/>
      <c r="T54883" s="13"/>
      <c r="U54883" s="16"/>
      <c r="V54883" s="16"/>
      <c r="W54883" s="16"/>
      <c r="AI54883" s="4"/>
      <c r="AJ54883" s="4"/>
    </row>
    <row r="54884" spans="1:36" x14ac:dyDescent="0.25">
      <c r="A54884" s="13"/>
      <c r="G54884" s="14"/>
      <c r="H54884" s="14"/>
      <c r="L54884" s="15"/>
      <c r="M54884" s="15"/>
      <c r="N54884" s="15"/>
      <c r="O54884" s="15"/>
      <c r="P54884" s="15"/>
      <c r="Q54884" s="13"/>
      <c r="R54884" s="13"/>
      <c r="S54884" s="13"/>
      <c r="T54884" s="13"/>
      <c r="U54884" s="16"/>
      <c r="V54884" s="16"/>
      <c r="W54884" s="16"/>
      <c r="AI54884" s="4"/>
      <c r="AJ54884" s="4"/>
    </row>
    <row r="54885" spans="1:36" x14ac:dyDescent="0.25">
      <c r="A54885" s="13"/>
      <c r="G54885" s="14"/>
      <c r="H54885" s="14"/>
      <c r="L54885" s="15"/>
      <c r="M54885" s="15"/>
      <c r="N54885" s="15"/>
      <c r="O54885" s="15"/>
      <c r="P54885" s="15"/>
      <c r="Q54885" s="13"/>
      <c r="R54885" s="13"/>
      <c r="S54885" s="13"/>
      <c r="T54885" s="13"/>
      <c r="U54885" s="16"/>
      <c r="V54885" s="16"/>
      <c r="W54885" s="16"/>
      <c r="AI54885" s="4"/>
      <c r="AJ54885" s="4"/>
    </row>
    <row r="54886" spans="1:36" x14ac:dyDescent="0.25">
      <c r="A54886" s="13"/>
      <c r="G54886" s="14"/>
      <c r="H54886" s="14"/>
      <c r="L54886" s="15"/>
      <c r="M54886" s="15"/>
      <c r="N54886" s="15"/>
      <c r="O54886" s="15"/>
      <c r="P54886" s="15"/>
      <c r="Q54886" s="13"/>
      <c r="R54886" s="13"/>
      <c r="S54886" s="13"/>
      <c r="T54886" s="13"/>
      <c r="U54886" s="16"/>
      <c r="V54886" s="16"/>
      <c r="W54886" s="16"/>
      <c r="AI54886" s="4"/>
      <c r="AJ54886" s="4"/>
    </row>
    <row r="54887" spans="1:36" x14ac:dyDescent="0.25">
      <c r="A54887" s="13"/>
      <c r="G54887" s="14"/>
      <c r="H54887" s="14"/>
      <c r="L54887" s="15"/>
      <c r="M54887" s="15"/>
      <c r="N54887" s="15"/>
      <c r="O54887" s="15"/>
      <c r="P54887" s="15"/>
      <c r="Q54887" s="13"/>
      <c r="R54887" s="13"/>
      <c r="S54887" s="13"/>
      <c r="T54887" s="13"/>
      <c r="U54887" s="16"/>
      <c r="V54887" s="16"/>
      <c r="W54887" s="16"/>
      <c r="AI54887" s="4"/>
      <c r="AJ54887" s="4"/>
    </row>
    <row r="54888" spans="1:36" x14ac:dyDescent="0.25">
      <c r="A54888" s="13"/>
      <c r="G54888" s="14"/>
      <c r="H54888" s="14"/>
      <c r="L54888" s="15"/>
      <c r="M54888" s="15"/>
      <c r="N54888" s="15"/>
      <c r="O54888" s="15"/>
      <c r="P54888" s="15"/>
      <c r="Q54888" s="13"/>
      <c r="R54888" s="13"/>
      <c r="S54888" s="13"/>
      <c r="T54888" s="13"/>
      <c r="U54888" s="16"/>
      <c r="V54888" s="16"/>
      <c r="W54888" s="16"/>
      <c r="AI54888" s="4"/>
      <c r="AJ54888" s="4"/>
    </row>
    <row r="54889" spans="1:36" x14ac:dyDescent="0.25">
      <c r="A54889" s="13"/>
      <c r="G54889" s="14"/>
      <c r="H54889" s="14"/>
      <c r="L54889" s="15"/>
      <c r="M54889" s="15"/>
      <c r="N54889" s="15"/>
      <c r="O54889" s="15"/>
      <c r="P54889" s="15"/>
      <c r="Q54889" s="13"/>
      <c r="R54889" s="13"/>
      <c r="S54889" s="13"/>
      <c r="T54889" s="13"/>
      <c r="U54889" s="16"/>
      <c r="V54889" s="16"/>
      <c r="W54889" s="16"/>
      <c r="AI54889" s="4"/>
      <c r="AJ54889" s="4"/>
    </row>
    <row r="54890" spans="1:36" x14ac:dyDescent="0.25">
      <c r="A54890" s="13"/>
      <c r="G54890" s="14"/>
      <c r="H54890" s="14"/>
      <c r="L54890" s="15"/>
      <c r="M54890" s="15"/>
      <c r="N54890" s="15"/>
      <c r="O54890" s="15"/>
      <c r="P54890" s="15"/>
      <c r="Q54890" s="13"/>
      <c r="R54890" s="13"/>
      <c r="S54890" s="13"/>
      <c r="T54890" s="13"/>
      <c r="U54890" s="16"/>
      <c r="V54890" s="16"/>
      <c r="W54890" s="16"/>
      <c r="AI54890" s="4"/>
      <c r="AJ54890" s="4"/>
    </row>
    <row r="54891" spans="1:36" x14ac:dyDescent="0.25">
      <c r="A54891" s="13"/>
      <c r="G54891" s="14"/>
      <c r="H54891" s="14"/>
      <c r="L54891" s="15"/>
      <c r="M54891" s="15"/>
      <c r="N54891" s="15"/>
      <c r="O54891" s="15"/>
      <c r="P54891" s="15"/>
      <c r="Q54891" s="13"/>
      <c r="R54891" s="13"/>
      <c r="S54891" s="13"/>
      <c r="T54891" s="13"/>
      <c r="U54891" s="16"/>
      <c r="V54891" s="16"/>
      <c r="W54891" s="16"/>
      <c r="AI54891" s="4"/>
      <c r="AJ54891" s="4"/>
    </row>
    <row r="54892" spans="1:36" x14ac:dyDescent="0.25">
      <c r="A54892" s="13"/>
      <c r="G54892" s="14"/>
      <c r="H54892" s="14"/>
      <c r="L54892" s="15"/>
      <c r="M54892" s="15"/>
      <c r="N54892" s="15"/>
      <c r="O54892" s="15"/>
      <c r="P54892" s="15"/>
      <c r="Q54892" s="13"/>
      <c r="R54892" s="13"/>
      <c r="S54892" s="13"/>
      <c r="T54892" s="13"/>
      <c r="U54892" s="16"/>
      <c r="V54892" s="16"/>
      <c r="W54892" s="16"/>
      <c r="AI54892" s="4"/>
      <c r="AJ54892" s="4"/>
    </row>
    <row r="54893" spans="1:36" x14ac:dyDescent="0.25">
      <c r="A54893" s="13"/>
      <c r="G54893" s="14"/>
      <c r="H54893" s="14"/>
      <c r="L54893" s="15"/>
      <c r="M54893" s="15"/>
      <c r="N54893" s="15"/>
      <c r="O54893" s="15"/>
      <c r="P54893" s="15"/>
      <c r="Q54893" s="13"/>
      <c r="R54893" s="13"/>
      <c r="S54893" s="13"/>
      <c r="T54893" s="13"/>
      <c r="U54893" s="16"/>
      <c r="V54893" s="16"/>
      <c r="W54893" s="16"/>
      <c r="AI54893" s="4"/>
      <c r="AJ54893" s="4"/>
    </row>
    <row r="54894" spans="1:36" x14ac:dyDescent="0.25">
      <c r="A54894" s="13"/>
      <c r="G54894" s="14"/>
      <c r="H54894" s="14"/>
      <c r="L54894" s="15"/>
      <c r="M54894" s="15"/>
      <c r="N54894" s="15"/>
      <c r="O54894" s="15"/>
      <c r="P54894" s="15"/>
      <c r="Q54894" s="13"/>
      <c r="R54894" s="13"/>
      <c r="S54894" s="13"/>
      <c r="T54894" s="13"/>
      <c r="U54894" s="16"/>
      <c r="V54894" s="16"/>
      <c r="W54894" s="16"/>
      <c r="AI54894" s="4"/>
      <c r="AJ54894" s="4"/>
    </row>
    <row r="54895" spans="1:36" x14ac:dyDescent="0.25">
      <c r="A54895" s="13"/>
      <c r="G54895" s="14"/>
      <c r="H54895" s="14"/>
      <c r="L54895" s="15"/>
      <c r="M54895" s="15"/>
      <c r="N54895" s="15"/>
      <c r="O54895" s="15"/>
      <c r="P54895" s="15"/>
      <c r="Q54895" s="13"/>
      <c r="R54895" s="13"/>
      <c r="S54895" s="13"/>
      <c r="T54895" s="13"/>
      <c r="U54895" s="16"/>
      <c r="V54895" s="16"/>
      <c r="W54895" s="16"/>
      <c r="AI54895" s="4"/>
      <c r="AJ54895" s="4"/>
    </row>
    <row r="54896" spans="1:36" x14ac:dyDescent="0.25">
      <c r="A54896" s="13"/>
      <c r="G54896" s="14"/>
      <c r="H54896" s="14"/>
      <c r="L54896" s="15"/>
      <c r="M54896" s="15"/>
      <c r="N54896" s="15"/>
      <c r="O54896" s="15"/>
      <c r="P54896" s="15"/>
      <c r="Q54896" s="13"/>
      <c r="R54896" s="13"/>
      <c r="S54896" s="13"/>
      <c r="T54896" s="13"/>
      <c r="U54896" s="16"/>
      <c r="V54896" s="16"/>
      <c r="W54896" s="16"/>
      <c r="AI54896" s="4"/>
      <c r="AJ54896" s="4"/>
    </row>
    <row r="54897" spans="1:36" x14ac:dyDescent="0.25">
      <c r="A54897" s="13"/>
      <c r="G54897" s="14"/>
      <c r="H54897" s="14"/>
      <c r="L54897" s="15"/>
      <c r="M54897" s="15"/>
      <c r="N54897" s="15"/>
      <c r="O54897" s="15"/>
      <c r="P54897" s="15"/>
      <c r="Q54897" s="13"/>
      <c r="R54897" s="13"/>
      <c r="S54897" s="13"/>
      <c r="T54897" s="13"/>
      <c r="U54897" s="16"/>
      <c r="V54897" s="16"/>
      <c r="W54897" s="16"/>
      <c r="AI54897" s="4"/>
      <c r="AJ54897" s="4"/>
    </row>
    <row r="54898" spans="1:36" x14ac:dyDescent="0.25">
      <c r="A54898" s="13"/>
      <c r="G54898" s="14"/>
      <c r="H54898" s="14"/>
      <c r="L54898" s="15"/>
      <c r="M54898" s="15"/>
      <c r="N54898" s="15"/>
      <c r="O54898" s="15"/>
      <c r="P54898" s="15"/>
      <c r="Q54898" s="13"/>
      <c r="R54898" s="13"/>
      <c r="S54898" s="13"/>
      <c r="T54898" s="13"/>
      <c r="U54898" s="16"/>
      <c r="V54898" s="16"/>
      <c r="W54898" s="16"/>
      <c r="AI54898" s="4"/>
      <c r="AJ54898" s="4"/>
    </row>
    <row r="54899" spans="1:36" x14ac:dyDescent="0.25">
      <c r="A54899" s="13"/>
      <c r="G54899" s="14"/>
      <c r="H54899" s="14"/>
      <c r="L54899" s="15"/>
      <c r="M54899" s="15"/>
      <c r="N54899" s="15"/>
      <c r="O54899" s="15"/>
      <c r="P54899" s="15"/>
      <c r="Q54899" s="13"/>
      <c r="R54899" s="13"/>
      <c r="S54899" s="13"/>
      <c r="T54899" s="13"/>
      <c r="U54899" s="16"/>
      <c r="V54899" s="16"/>
      <c r="W54899" s="16"/>
      <c r="AI54899" s="4"/>
      <c r="AJ54899" s="4"/>
    </row>
    <row r="54900" spans="1:36" x14ac:dyDescent="0.25">
      <c r="A54900" s="13"/>
      <c r="G54900" s="14"/>
      <c r="H54900" s="14"/>
      <c r="L54900" s="15"/>
      <c r="M54900" s="15"/>
      <c r="N54900" s="15"/>
      <c r="O54900" s="15"/>
      <c r="P54900" s="15"/>
      <c r="Q54900" s="13"/>
      <c r="R54900" s="13"/>
      <c r="S54900" s="13"/>
      <c r="T54900" s="13"/>
      <c r="U54900" s="16"/>
      <c r="V54900" s="16"/>
      <c r="W54900" s="16"/>
      <c r="AI54900" s="4"/>
      <c r="AJ54900" s="4"/>
    </row>
    <row r="54901" spans="1:36" x14ac:dyDescent="0.25">
      <c r="A54901" s="13"/>
      <c r="G54901" s="14"/>
      <c r="H54901" s="14"/>
      <c r="L54901" s="15"/>
      <c r="M54901" s="15"/>
      <c r="N54901" s="15"/>
      <c r="O54901" s="15"/>
      <c r="P54901" s="15"/>
      <c r="Q54901" s="13"/>
      <c r="R54901" s="13"/>
      <c r="S54901" s="13"/>
      <c r="T54901" s="13"/>
      <c r="U54901" s="16"/>
      <c r="V54901" s="16"/>
      <c r="W54901" s="16"/>
      <c r="AI54901" s="4"/>
      <c r="AJ54901" s="4"/>
    </row>
    <row r="54902" spans="1:36" x14ac:dyDescent="0.25">
      <c r="A54902" s="13"/>
      <c r="G54902" s="14"/>
      <c r="H54902" s="14"/>
      <c r="L54902" s="15"/>
      <c r="M54902" s="15"/>
      <c r="N54902" s="15"/>
      <c r="O54902" s="15"/>
      <c r="P54902" s="15"/>
      <c r="Q54902" s="13"/>
      <c r="R54902" s="13"/>
      <c r="S54902" s="13"/>
      <c r="T54902" s="13"/>
      <c r="U54902" s="16"/>
      <c r="V54902" s="16"/>
      <c r="W54902" s="16"/>
      <c r="AI54902" s="4"/>
      <c r="AJ54902" s="4"/>
    </row>
    <row r="54903" spans="1:36" x14ac:dyDescent="0.25">
      <c r="A54903" s="13"/>
      <c r="G54903" s="14"/>
      <c r="H54903" s="14"/>
      <c r="L54903" s="15"/>
      <c r="M54903" s="15"/>
      <c r="N54903" s="15"/>
      <c r="O54903" s="15"/>
      <c r="P54903" s="15"/>
      <c r="Q54903" s="13"/>
      <c r="R54903" s="13"/>
      <c r="S54903" s="13"/>
      <c r="T54903" s="13"/>
      <c r="U54903" s="16"/>
      <c r="V54903" s="16"/>
      <c r="W54903" s="16"/>
      <c r="AI54903" s="4"/>
      <c r="AJ54903" s="4"/>
    </row>
    <row r="54904" spans="1:36" x14ac:dyDescent="0.25">
      <c r="A54904" s="13"/>
      <c r="G54904" s="14"/>
      <c r="H54904" s="14"/>
      <c r="L54904" s="15"/>
      <c r="M54904" s="15"/>
      <c r="N54904" s="15"/>
      <c r="O54904" s="15"/>
      <c r="P54904" s="15"/>
      <c r="Q54904" s="13"/>
      <c r="R54904" s="13"/>
      <c r="S54904" s="13"/>
      <c r="T54904" s="13"/>
      <c r="U54904" s="16"/>
      <c r="V54904" s="16"/>
      <c r="W54904" s="16"/>
      <c r="AI54904" s="4"/>
      <c r="AJ54904" s="4"/>
    </row>
    <row r="54905" spans="1:36" x14ac:dyDescent="0.25">
      <c r="A54905" s="13"/>
      <c r="G54905" s="14"/>
      <c r="H54905" s="14"/>
      <c r="L54905" s="15"/>
      <c r="M54905" s="15"/>
      <c r="N54905" s="15"/>
      <c r="O54905" s="15"/>
      <c r="P54905" s="15"/>
      <c r="Q54905" s="13"/>
      <c r="R54905" s="13"/>
      <c r="S54905" s="13"/>
      <c r="T54905" s="13"/>
      <c r="U54905" s="16"/>
      <c r="V54905" s="16"/>
      <c r="W54905" s="16"/>
      <c r="AI54905" s="4"/>
      <c r="AJ54905" s="4"/>
    </row>
    <row r="54906" spans="1:36" x14ac:dyDescent="0.25">
      <c r="A54906" s="13"/>
      <c r="G54906" s="14"/>
      <c r="H54906" s="14"/>
      <c r="L54906" s="15"/>
      <c r="M54906" s="15"/>
      <c r="N54906" s="15"/>
      <c r="O54906" s="15"/>
      <c r="P54906" s="15"/>
      <c r="Q54906" s="13"/>
      <c r="R54906" s="13"/>
      <c r="S54906" s="13"/>
      <c r="T54906" s="13"/>
      <c r="U54906" s="16"/>
      <c r="V54906" s="16"/>
      <c r="W54906" s="16"/>
      <c r="AI54906" s="4"/>
      <c r="AJ54906" s="4"/>
    </row>
    <row r="54907" spans="1:36" x14ac:dyDescent="0.25">
      <c r="A54907" s="13"/>
      <c r="G54907" s="14"/>
      <c r="H54907" s="14"/>
      <c r="L54907" s="15"/>
      <c r="M54907" s="15"/>
      <c r="N54907" s="15"/>
      <c r="O54907" s="15"/>
      <c r="P54907" s="15"/>
      <c r="Q54907" s="13"/>
      <c r="R54907" s="13"/>
      <c r="S54907" s="13"/>
      <c r="T54907" s="13"/>
      <c r="U54907" s="16"/>
      <c r="V54907" s="16"/>
      <c r="W54907" s="16"/>
      <c r="AI54907" s="4"/>
      <c r="AJ54907" s="4"/>
    </row>
    <row r="54908" spans="1:36" x14ac:dyDescent="0.25">
      <c r="A54908" s="13"/>
      <c r="G54908" s="14"/>
      <c r="H54908" s="14"/>
      <c r="L54908" s="15"/>
      <c r="M54908" s="15"/>
      <c r="N54908" s="15"/>
      <c r="O54908" s="15"/>
      <c r="P54908" s="15"/>
      <c r="Q54908" s="13"/>
      <c r="R54908" s="13"/>
      <c r="S54908" s="13"/>
      <c r="T54908" s="13"/>
      <c r="U54908" s="16"/>
      <c r="V54908" s="16"/>
      <c r="W54908" s="16"/>
      <c r="AI54908" s="4"/>
      <c r="AJ54908" s="4"/>
    </row>
    <row r="54909" spans="1:36" x14ac:dyDescent="0.25">
      <c r="A54909" s="13"/>
      <c r="G54909" s="14"/>
      <c r="H54909" s="14"/>
      <c r="L54909" s="15"/>
      <c r="M54909" s="15"/>
      <c r="N54909" s="15"/>
      <c r="O54909" s="15"/>
      <c r="P54909" s="15"/>
      <c r="Q54909" s="13"/>
      <c r="R54909" s="13"/>
      <c r="S54909" s="13"/>
      <c r="T54909" s="13"/>
      <c r="U54909" s="16"/>
      <c r="V54909" s="16"/>
      <c r="W54909" s="16"/>
      <c r="AI54909" s="4"/>
      <c r="AJ54909" s="4"/>
    </row>
    <row r="54910" spans="1:36" x14ac:dyDescent="0.25">
      <c r="A54910" s="13"/>
      <c r="G54910" s="14"/>
      <c r="H54910" s="14"/>
      <c r="L54910" s="15"/>
      <c r="M54910" s="15"/>
      <c r="N54910" s="15"/>
      <c r="O54910" s="15"/>
      <c r="P54910" s="15"/>
      <c r="Q54910" s="13"/>
      <c r="R54910" s="13"/>
      <c r="S54910" s="13"/>
      <c r="T54910" s="13"/>
      <c r="U54910" s="16"/>
      <c r="V54910" s="16"/>
      <c r="W54910" s="16"/>
      <c r="AI54910" s="4"/>
      <c r="AJ54910" s="4"/>
    </row>
    <row r="54911" spans="1:36" x14ac:dyDescent="0.25">
      <c r="A54911" s="13"/>
      <c r="G54911" s="14"/>
      <c r="H54911" s="14"/>
      <c r="L54911" s="15"/>
      <c r="M54911" s="15"/>
      <c r="N54911" s="15"/>
      <c r="O54911" s="15"/>
      <c r="P54911" s="15"/>
      <c r="Q54911" s="13"/>
      <c r="R54911" s="13"/>
      <c r="S54911" s="13"/>
      <c r="T54911" s="13"/>
      <c r="U54911" s="16"/>
      <c r="V54911" s="16"/>
      <c r="W54911" s="16"/>
      <c r="AI54911" s="4"/>
      <c r="AJ54911" s="4"/>
    </row>
    <row r="54912" spans="1:36" x14ac:dyDescent="0.25">
      <c r="A54912" s="13"/>
      <c r="G54912" s="14"/>
      <c r="H54912" s="14"/>
      <c r="L54912" s="15"/>
      <c r="M54912" s="15"/>
      <c r="N54912" s="15"/>
      <c r="O54912" s="15"/>
      <c r="P54912" s="15"/>
      <c r="Q54912" s="13"/>
      <c r="R54912" s="13"/>
      <c r="S54912" s="13"/>
      <c r="T54912" s="13"/>
      <c r="U54912" s="16"/>
      <c r="V54912" s="16"/>
      <c r="W54912" s="16"/>
      <c r="AI54912" s="4"/>
      <c r="AJ54912" s="4"/>
    </row>
    <row r="54913" spans="1:36" x14ac:dyDescent="0.25">
      <c r="A54913" s="13"/>
      <c r="G54913" s="14"/>
      <c r="H54913" s="14"/>
      <c r="L54913" s="15"/>
      <c r="M54913" s="15"/>
      <c r="N54913" s="15"/>
      <c r="O54913" s="15"/>
      <c r="P54913" s="15"/>
      <c r="Q54913" s="13"/>
      <c r="R54913" s="13"/>
      <c r="S54913" s="13"/>
      <c r="T54913" s="13"/>
      <c r="U54913" s="16"/>
      <c r="V54913" s="16"/>
      <c r="W54913" s="16"/>
      <c r="AI54913" s="4"/>
      <c r="AJ54913" s="4"/>
    </row>
    <row r="54914" spans="1:36" x14ac:dyDescent="0.25">
      <c r="A54914" s="13"/>
      <c r="G54914" s="14"/>
      <c r="H54914" s="14"/>
      <c r="L54914" s="15"/>
      <c r="M54914" s="15"/>
      <c r="N54914" s="15"/>
      <c r="O54914" s="15"/>
      <c r="P54914" s="15"/>
      <c r="Q54914" s="13"/>
      <c r="R54914" s="13"/>
      <c r="S54914" s="13"/>
      <c r="T54914" s="13"/>
      <c r="U54914" s="16"/>
      <c r="V54914" s="16"/>
      <c r="W54914" s="16"/>
      <c r="AI54914" s="4"/>
      <c r="AJ54914" s="4"/>
    </row>
    <row r="54915" spans="1:36" x14ac:dyDescent="0.25">
      <c r="A54915" s="13"/>
      <c r="G54915" s="14"/>
      <c r="H54915" s="14"/>
      <c r="L54915" s="15"/>
      <c r="M54915" s="15"/>
      <c r="N54915" s="15"/>
      <c r="O54915" s="15"/>
      <c r="P54915" s="15"/>
      <c r="Q54915" s="13"/>
      <c r="R54915" s="13"/>
      <c r="S54915" s="13"/>
      <c r="T54915" s="13"/>
      <c r="U54915" s="16"/>
      <c r="V54915" s="16"/>
      <c r="W54915" s="16"/>
      <c r="AI54915" s="4"/>
      <c r="AJ54915" s="4"/>
    </row>
    <row r="54916" spans="1:36" x14ac:dyDescent="0.25">
      <c r="A54916" s="13"/>
      <c r="G54916" s="14"/>
      <c r="H54916" s="14"/>
      <c r="L54916" s="15"/>
      <c r="M54916" s="15"/>
      <c r="N54916" s="15"/>
      <c r="O54916" s="15"/>
      <c r="P54916" s="15"/>
      <c r="Q54916" s="13"/>
      <c r="R54916" s="13"/>
      <c r="S54916" s="13"/>
      <c r="T54916" s="13"/>
      <c r="U54916" s="16"/>
      <c r="V54916" s="16"/>
      <c r="W54916" s="16"/>
      <c r="AI54916" s="4"/>
      <c r="AJ54916" s="4"/>
    </row>
    <row r="54917" spans="1:36" x14ac:dyDescent="0.25">
      <c r="A54917" s="13"/>
      <c r="G54917" s="14"/>
      <c r="H54917" s="14"/>
      <c r="L54917" s="15"/>
      <c r="M54917" s="15"/>
      <c r="N54917" s="15"/>
      <c r="O54917" s="15"/>
      <c r="P54917" s="15"/>
      <c r="Q54917" s="13"/>
      <c r="R54917" s="13"/>
      <c r="S54917" s="13"/>
      <c r="T54917" s="13"/>
      <c r="U54917" s="16"/>
      <c r="V54917" s="16"/>
      <c r="W54917" s="16"/>
      <c r="AI54917" s="4"/>
      <c r="AJ54917" s="4"/>
    </row>
    <row r="54918" spans="1:36" x14ac:dyDescent="0.25">
      <c r="A54918" s="13"/>
      <c r="G54918" s="14"/>
      <c r="H54918" s="14"/>
      <c r="L54918" s="15"/>
      <c r="M54918" s="15"/>
      <c r="N54918" s="15"/>
      <c r="O54918" s="15"/>
      <c r="P54918" s="15"/>
      <c r="Q54918" s="13"/>
      <c r="R54918" s="13"/>
      <c r="S54918" s="13"/>
      <c r="T54918" s="13"/>
      <c r="U54918" s="16"/>
      <c r="V54918" s="16"/>
      <c r="W54918" s="16"/>
      <c r="AI54918" s="4"/>
      <c r="AJ54918" s="4"/>
    </row>
    <row r="54919" spans="1:36" x14ac:dyDescent="0.25">
      <c r="A54919" s="13"/>
      <c r="G54919" s="14"/>
      <c r="H54919" s="14"/>
      <c r="L54919" s="15"/>
      <c r="M54919" s="15"/>
      <c r="N54919" s="15"/>
      <c r="O54919" s="15"/>
      <c r="P54919" s="15"/>
      <c r="Q54919" s="13"/>
      <c r="R54919" s="13"/>
      <c r="S54919" s="13"/>
      <c r="T54919" s="13"/>
      <c r="U54919" s="16"/>
      <c r="V54919" s="16"/>
      <c r="W54919" s="16"/>
      <c r="AI54919" s="4"/>
      <c r="AJ54919" s="4"/>
    </row>
    <row r="54920" spans="1:36" x14ac:dyDescent="0.25">
      <c r="A54920" s="13"/>
      <c r="G54920" s="14"/>
      <c r="H54920" s="14"/>
      <c r="L54920" s="15"/>
      <c r="M54920" s="15"/>
      <c r="N54920" s="15"/>
      <c r="O54920" s="15"/>
      <c r="P54920" s="15"/>
      <c r="Q54920" s="13"/>
      <c r="R54920" s="13"/>
      <c r="S54920" s="13"/>
      <c r="T54920" s="13"/>
      <c r="U54920" s="16"/>
      <c r="V54920" s="16"/>
      <c r="W54920" s="16"/>
      <c r="AI54920" s="4"/>
      <c r="AJ54920" s="4"/>
    </row>
    <row r="54921" spans="1:36" x14ac:dyDescent="0.25">
      <c r="A54921" s="13"/>
      <c r="G54921" s="14"/>
      <c r="H54921" s="14"/>
      <c r="L54921" s="15"/>
      <c r="M54921" s="15"/>
      <c r="N54921" s="15"/>
      <c r="O54921" s="15"/>
      <c r="P54921" s="15"/>
      <c r="Q54921" s="13"/>
      <c r="R54921" s="13"/>
      <c r="S54921" s="13"/>
      <c r="T54921" s="13"/>
      <c r="U54921" s="16"/>
      <c r="V54921" s="16"/>
      <c r="W54921" s="16"/>
      <c r="AI54921" s="4"/>
      <c r="AJ54921" s="4"/>
    </row>
    <row r="54922" spans="1:36" x14ac:dyDescent="0.25">
      <c r="A54922" s="13"/>
      <c r="G54922" s="14"/>
      <c r="H54922" s="14"/>
      <c r="L54922" s="15"/>
      <c r="M54922" s="15"/>
      <c r="N54922" s="15"/>
      <c r="O54922" s="15"/>
      <c r="P54922" s="15"/>
      <c r="Q54922" s="13"/>
      <c r="R54922" s="13"/>
      <c r="S54922" s="13"/>
      <c r="T54922" s="13"/>
      <c r="U54922" s="16"/>
      <c r="V54922" s="16"/>
      <c r="W54922" s="16"/>
      <c r="AI54922" s="4"/>
      <c r="AJ54922" s="4"/>
    </row>
    <row r="54923" spans="1:36" x14ac:dyDescent="0.25">
      <c r="A54923" s="13"/>
      <c r="G54923" s="14"/>
      <c r="H54923" s="14"/>
      <c r="L54923" s="15"/>
      <c r="M54923" s="15"/>
      <c r="N54923" s="15"/>
      <c r="O54923" s="15"/>
      <c r="P54923" s="15"/>
      <c r="Q54923" s="13"/>
      <c r="R54923" s="13"/>
      <c r="S54923" s="13"/>
      <c r="T54923" s="13"/>
      <c r="U54923" s="16"/>
      <c r="V54923" s="16"/>
      <c r="W54923" s="16"/>
      <c r="AI54923" s="4"/>
      <c r="AJ54923" s="4"/>
    </row>
    <row r="54924" spans="1:36" x14ac:dyDescent="0.25">
      <c r="A54924" s="13"/>
      <c r="G54924" s="14"/>
      <c r="H54924" s="14"/>
      <c r="L54924" s="15"/>
      <c r="M54924" s="15"/>
      <c r="N54924" s="15"/>
      <c r="O54924" s="15"/>
      <c r="P54924" s="15"/>
      <c r="Q54924" s="13"/>
      <c r="R54924" s="13"/>
      <c r="S54924" s="13"/>
      <c r="T54924" s="13"/>
      <c r="U54924" s="16"/>
      <c r="V54924" s="16"/>
      <c r="W54924" s="16"/>
      <c r="AI54924" s="4"/>
      <c r="AJ54924" s="4"/>
    </row>
    <row r="54925" spans="1:36" x14ac:dyDescent="0.25">
      <c r="A54925" s="13"/>
      <c r="G54925" s="14"/>
      <c r="H54925" s="14"/>
      <c r="L54925" s="15"/>
      <c r="M54925" s="15"/>
      <c r="N54925" s="15"/>
      <c r="O54925" s="15"/>
      <c r="P54925" s="15"/>
      <c r="Q54925" s="13"/>
      <c r="R54925" s="13"/>
      <c r="S54925" s="13"/>
      <c r="T54925" s="13"/>
      <c r="U54925" s="16"/>
      <c r="V54925" s="16"/>
      <c r="W54925" s="16"/>
      <c r="AI54925" s="4"/>
      <c r="AJ54925" s="4"/>
    </row>
    <row r="54926" spans="1:36" x14ac:dyDescent="0.25">
      <c r="A54926" s="13"/>
      <c r="G54926" s="14"/>
      <c r="H54926" s="14"/>
      <c r="L54926" s="15"/>
      <c r="M54926" s="15"/>
      <c r="N54926" s="15"/>
      <c r="O54926" s="15"/>
      <c r="P54926" s="15"/>
      <c r="Q54926" s="13"/>
      <c r="R54926" s="13"/>
      <c r="S54926" s="13"/>
      <c r="T54926" s="13"/>
      <c r="U54926" s="16"/>
      <c r="V54926" s="16"/>
      <c r="W54926" s="16"/>
      <c r="AI54926" s="4"/>
      <c r="AJ54926" s="4"/>
    </row>
    <row r="54927" spans="1:36" x14ac:dyDescent="0.25">
      <c r="A54927" s="13"/>
      <c r="G54927" s="14"/>
      <c r="H54927" s="14"/>
      <c r="L54927" s="15"/>
      <c r="M54927" s="15"/>
      <c r="N54927" s="15"/>
      <c r="O54927" s="15"/>
      <c r="P54927" s="15"/>
      <c r="Q54927" s="13"/>
      <c r="R54927" s="13"/>
      <c r="S54927" s="13"/>
      <c r="T54927" s="13"/>
      <c r="U54927" s="16"/>
      <c r="V54927" s="16"/>
      <c r="W54927" s="16"/>
      <c r="AI54927" s="4"/>
      <c r="AJ54927" s="4"/>
    </row>
    <row r="54928" spans="1:36" x14ac:dyDescent="0.25">
      <c r="A54928" s="13"/>
      <c r="G54928" s="14"/>
      <c r="H54928" s="14"/>
      <c r="L54928" s="15"/>
      <c r="M54928" s="15"/>
      <c r="N54928" s="15"/>
      <c r="O54928" s="15"/>
      <c r="P54928" s="15"/>
      <c r="Q54928" s="13"/>
      <c r="R54928" s="13"/>
      <c r="S54928" s="13"/>
      <c r="T54928" s="13"/>
      <c r="U54928" s="16"/>
      <c r="V54928" s="16"/>
      <c r="W54928" s="16"/>
      <c r="AI54928" s="4"/>
      <c r="AJ54928" s="4"/>
    </row>
    <row r="54929" spans="1:36" x14ac:dyDescent="0.25">
      <c r="A54929" s="13"/>
      <c r="G54929" s="14"/>
      <c r="H54929" s="14"/>
      <c r="L54929" s="15"/>
      <c r="M54929" s="15"/>
      <c r="N54929" s="15"/>
      <c r="O54929" s="15"/>
      <c r="P54929" s="15"/>
      <c r="Q54929" s="13"/>
      <c r="R54929" s="13"/>
      <c r="S54929" s="13"/>
      <c r="T54929" s="13"/>
      <c r="U54929" s="16"/>
      <c r="V54929" s="16"/>
      <c r="W54929" s="16"/>
      <c r="AI54929" s="4"/>
      <c r="AJ54929" s="4"/>
    </row>
    <row r="54930" spans="1:36" x14ac:dyDescent="0.25">
      <c r="A54930" s="13"/>
      <c r="G54930" s="14"/>
      <c r="H54930" s="14"/>
      <c r="L54930" s="15"/>
      <c r="M54930" s="15"/>
      <c r="N54930" s="15"/>
      <c r="O54930" s="15"/>
      <c r="P54930" s="15"/>
      <c r="Q54930" s="13"/>
      <c r="R54930" s="13"/>
      <c r="S54930" s="13"/>
      <c r="T54930" s="13"/>
      <c r="U54930" s="16"/>
      <c r="V54930" s="16"/>
      <c r="W54930" s="16"/>
      <c r="AI54930" s="4"/>
      <c r="AJ54930" s="4"/>
    </row>
    <row r="54931" spans="1:36" x14ac:dyDescent="0.25">
      <c r="A54931" s="13"/>
      <c r="G54931" s="14"/>
      <c r="H54931" s="14"/>
      <c r="L54931" s="15"/>
      <c r="M54931" s="15"/>
      <c r="N54931" s="15"/>
      <c r="O54931" s="15"/>
      <c r="P54931" s="15"/>
      <c r="Q54931" s="13"/>
      <c r="R54931" s="13"/>
      <c r="S54931" s="13"/>
      <c r="T54931" s="13"/>
      <c r="U54931" s="16"/>
      <c r="V54931" s="16"/>
      <c r="W54931" s="16"/>
      <c r="AI54931" s="4"/>
      <c r="AJ54931" s="4"/>
    </row>
    <row r="54932" spans="1:36" x14ac:dyDescent="0.25">
      <c r="A54932" s="13"/>
      <c r="G54932" s="14"/>
      <c r="H54932" s="14"/>
      <c r="L54932" s="15"/>
      <c r="M54932" s="15"/>
      <c r="N54932" s="15"/>
      <c r="O54932" s="15"/>
      <c r="P54932" s="15"/>
      <c r="Q54932" s="13"/>
      <c r="R54932" s="13"/>
      <c r="S54932" s="13"/>
      <c r="T54932" s="13"/>
      <c r="U54932" s="16"/>
      <c r="V54932" s="16"/>
      <c r="W54932" s="16"/>
      <c r="AI54932" s="4"/>
      <c r="AJ54932" s="4"/>
    </row>
    <row r="54933" spans="1:36" x14ac:dyDescent="0.25">
      <c r="A54933" s="13"/>
      <c r="G54933" s="14"/>
      <c r="H54933" s="14"/>
      <c r="L54933" s="15"/>
      <c r="M54933" s="15"/>
      <c r="N54933" s="15"/>
      <c r="O54933" s="15"/>
      <c r="P54933" s="15"/>
      <c r="Q54933" s="13"/>
      <c r="R54933" s="13"/>
      <c r="S54933" s="13"/>
      <c r="T54933" s="13"/>
      <c r="U54933" s="16"/>
      <c r="V54933" s="16"/>
      <c r="W54933" s="16"/>
      <c r="AI54933" s="4"/>
      <c r="AJ54933" s="4"/>
    </row>
    <row r="54934" spans="1:36" x14ac:dyDescent="0.25">
      <c r="A54934" s="13"/>
      <c r="G54934" s="14"/>
      <c r="H54934" s="14"/>
      <c r="L54934" s="15"/>
      <c r="M54934" s="15"/>
      <c r="N54934" s="15"/>
      <c r="O54934" s="15"/>
      <c r="P54934" s="15"/>
      <c r="Q54934" s="13"/>
      <c r="R54934" s="13"/>
      <c r="S54934" s="13"/>
      <c r="T54934" s="13"/>
      <c r="U54934" s="16"/>
      <c r="V54934" s="16"/>
      <c r="W54934" s="16"/>
      <c r="AI54934" s="4"/>
      <c r="AJ54934" s="4"/>
    </row>
    <row r="54935" spans="1:36" x14ac:dyDescent="0.25">
      <c r="A54935" s="13"/>
      <c r="G54935" s="14"/>
      <c r="H54935" s="14"/>
      <c r="L54935" s="15"/>
      <c r="M54935" s="15"/>
      <c r="N54935" s="15"/>
      <c r="O54935" s="15"/>
      <c r="P54935" s="15"/>
      <c r="Q54935" s="13"/>
      <c r="R54935" s="13"/>
      <c r="S54935" s="13"/>
      <c r="T54935" s="13"/>
      <c r="U54935" s="16"/>
      <c r="V54935" s="16"/>
      <c r="W54935" s="16"/>
      <c r="AI54935" s="4"/>
      <c r="AJ54935" s="4"/>
    </row>
    <row r="54936" spans="1:36" x14ac:dyDescent="0.25">
      <c r="A54936" s="13"/>
      <c r="G54936" s="14"/>
      <c r="H54936" s="14"/>
      <c r="L54936" s="15"/>
      <c r="M54936" s="15"/>
      <c r="N54936" s="15"/>
      <c r="O54936" s="15"/>
      <c r="P54936" s="15"/>
      <c r="Q54936" s="13"/>
      <c r="R54936" s="13"/>
      <c r="S54936" s="13"/>
      <c r="T54936" s="13"/>
      <c r="U54936" s="16"/>
      <c r="V54936" s="16"/>
      <c r="W54936" s="16"/>
      <c r="AI54936" s="4"/>
      <c r="AJ54936" s="4"/>
    </row>
    <row r="54937" spans="1:36" x14ac:dyDescent="0.25">
      <c r="A54937" s="13"/>
      <c r="G54937" s="14"/>
      <c r="H54937" s="14"/>
      <c r="L54937" s="15"/>
      <c r="M54937" s="15"/>
      <c r="N54937" s="15"/>
      <c r="O54937" s="15"/>
      <c r="P54937" s="15"/>
      <c r="Q54937" s="13"/>
      <c r="R54937" s="13"/>
      <c r="S54937" s="13"/>
      <c r="T54937" s="13"/>
      <c r="U54937" s="16"/>
      <c r="V54937" s="16"/>
      <c r="W54937" s="16"/>
      <c r="AI54937" s="4"/>
      <c r="AJ54937" s="4"/>
    </row>
    <row r="54938" spans="1:36" x14ac:dyDescent="0.25">
      <c r="A54938" s="13"/>
      <c r="G54938" s="14"/>
      <c r="H54938" s="14"/>
      <c r="L54938" s="15"/>
      <c r="M54938" s="15"/>
      <c r="N54938" s="15"/>
      <c r="O54938" s="15"/>
      <c r="P54938" s="15"/>
      <c r="Q54938" s="13"/>
      <c r="R54938" s="13"/>
      <c r="S54938" s="13"/>
      <c r="T54938" s="13"/>
      <c r="U54938" s="16"/>
      <c r="V54938" s="16"/>
      <c r="W54938" s="16"/>
      <c r="AI54938" s="4"/>
      <c r="AJ54938" s="4"/>
    </row>
    <row r="54939" spans="1:36" x14ac:dyDescent="0.25">
      <c r="A54939" s="13"/>
      <c r="G54939" s="14"/>
      <c r="H54939" s="14"/>
      <c r="L54939" s="15"/>
      <c r="M54939" s="15"/>
      <c r="N54939" s="15"/>
      <c r="O54939" s="15"/>
      <c r="P54939" s="15"/>
      <c r="Q54939" s="13"/>
      <c r="R54939" s="13"/>
      <c r="S54939" s="13"/>
      <c r="T54939" s="13"/>
      <c r="U54939" s="16"/>
      <c r="V54939" s="16"/>
      <c r="W54939" s="16"/>
      <c r="AI54939" s="4"/>
      <c r="AJ54939" s="4"/>
    </row>
    <row r="54940" spans="1:36" x14ac:dyDescent="0.25">
      <c r="A54940" s="13"/>
      <c r="G54940" s="14"/>
      <c r="H54940" s="14"/>
      <c r="L54940" s="15"/>
      <c r="M54940" s="15"/>
      <c r="N54940" s="15"/>
      <c r="O54940" s="15"/>
      <c r="P54940" s="15"/>
      <c r="Q54940" s="13"/>
      <c r="R54940" s="13"/>
      <c r="S54940" s="13"/>
      <c r="T54940" s="13"/>
      <c r="U54940" s="16"/>
      <c r="V54940" s="16"/>
      <c r="W54940" s="16"/>
      <c r="AI54940" s="4"/>
      <c r="AJ54940" s="4"/>
    </row>
    <row r="54941" spans="1:36" x14ac:dyDescent="0.25">
      <c r="A54941" s="13"/>
      <c r="G54941" s="14"/>
      <c r="H54941" s="14"/>
      <c r="L54941" s="15"/>
      <c r="M54941" s="15"/>
      <c r="N54941" s="15"/>
      <c r="O54941" s="15"/>
      <c r="P54941" s="15"/>
      <c r="Q54941" s="13"/>
      <c r="R54941" s="13"/>
      <c r="S54941" s="13"/>
      <c r="T54941" s="13"/>
      <c r="U54941" s="16"/>
      <c r="V54941" s="16"/>
      <c r="W54941" s="16"/>
      <c r="AI54941" s="4"/>
      <c r="AJ54941" s="4"/>
    </row>
    <row r="54942" spans="1:36" x14ac:dyDescent="0.25">
      <c r="A54942" s="13"/>
      <c r="G54942" s="14"/>
      <c r="H54942" s="14"/>
      <c r="L54942" s="15"/>
      <c r="M54942" s="15"/>
      <c r="N54942" s="15"/>
      <c r="O54942" s="15"/>
      <c r="P54942" s="15"/>
      <c r="Q54942" s="13"/>
      <c r="R54942" s="13"/>
      <c r="S54942" s="13"/>
      <c r="T54942" s="13"/>
      <c r="U54942" s="16"/>
      <c r="V54942" s="16"/>
      <c r="W54942" s="16"/>
      <c r="AI54942" s="4"/>
      <c r="AJ54942" s="4"/>
    </row>
    <row r="54943" spans="1:36" x14ac:dyDescent="0.25">
      <c r="A54943" s="13"/>
      <c r="G54943" s="14"/>
      <c r="H54943" s="14"/>
      <c r="L54943" s="15"/>
      <c r="M54943" s="15"/>
      <c r="N54943" s="15"/>
      <c r="O54943" s="15"/>
      <c r="P54943" s="15"/>
      <c r="Q54943" s="13"/>
      <c r="R54943" s="13"/>
      <c r="S54943" s="13"/>
      <c r="T54943" s="13"/>
      <c r="U54943" s="16"/>
      <c r="V54943" s="16"/>
      <c r="W54943" s="16"/>
      <c r="AI54943" s="4"/>
      <c r="AJ54943" s="4"/>
    </row>
    <row r="54944" spans="1:36" x14ac:dyDescent="0.25">
      <c r="A54944" s="13"/>
      <c r="G54944" s="14"/>
      <c r="H54944" s="14"/>
      <c r="L54944" s="15"/>
      <c r="M54944" s="15"/>
      <c r="N54944" s="15"/>
      <c r="O54944" s="15"/>
      <c r="P54944" s="15"/>
      <c r="Q54944" s="13"/>
      <c r="R54944" s="13"/>
      <c r="S54944" s="13"/>
      <c r="T54944" s="13"/>
      <c r="U54944" s="16"/>
      <c r="V54944" s="16"/>
      <c r="W54944" s="16"/>
      <c r="AI54944" s="4"/>
      <c r="AJ54944" s="4"/>
    </row>
    <row r="54945" spans="1:36" x14ac:dyDescent="0.25">
      <c r="A54945" s="13"/>
      <c r="G54945" s="14"/>
      <c r="H54945" s="14"/>
      <c r="L54945" s="15"/>
      <c r="M54945" s="15"/>
      <c r="N54945" s="15"/>
      <c r="O54945" s="15"/>
      <c r="P54945" s="15"/>
      <c r="Q54945" s="13"/>
      <c r="R54945" s="13"/>
      <c r="S54945" s="13"/>
      <c r="T54945" s="13"/>
      <c r="U54945" s="16"/>
      <c r="V54945" s="16"/>
      <c r="W54945" s="16"/>
      <c r="AI54945" s="4"/>
      <c r="AJ54945" s="4"/>
    </row>
    <row r="54946" spans="1:36" x14ac:dyDescent="0.25">
      <c r="A54946" s="13"/>
      <c r="G54946" s="14"/>
      <c r="H54946" s="14"/>
      <c r="L54946" s="15"/>
      <c r="M54946" s="15"/>
      <c r="N54946" s="15"/>
      <c r="O54946" s="15"/>
      <c r="P54946" s="15"/>
      <c r="Q54946" s="13"/>
      <c r="R54946" s="13"/>
      <c r="S54946" s="13"/>
      <c r="T54946" s="13"/>
      <c r="U54946" s="16"/>
      <c r="V54946" s="16"/>
      <c r="W54946" s="16"/>
      <c r="AI54946" s="4"/>
      <c r="AJ54946" s="4"/>
    </row>
    <row r="54947" spans="1:36" x14ac:dyDescent="0.25">
      <c r="A54947" s="13"/>
      <c r="G54947" s="14"/>
      <c r="H54947" s="14"/>
      <c r="L54947" s="15"/>
      <c r="M54947" s="15"/>
      <c r="N54947" s="15"/>
      <c r="O54947" s="15"/>
      <c r="P54947" s="15"/>
      <c r="Q54947" s="13"/>
      <c r="R54947" s="13"/>
      <c r="S54947" s="13"/>
      <c r="T54947" s="13"/>
      <c r="U54947" s="16"/>
      <c r="V54947" s="16"/>
      <c r="W54947" s="16"/>
      <c r="AI54947" s="4"/>
      <c r="AJ54947" s="4"/>
    </row>
    <row r="54948" spans="1:36" x14ac:dyDescent="0.25">
      <c r="A54948" s="13"/>
      <c r="G54948" s="14"/>
      <c r="H54948" s="14"/>
      <c r="L54948" s="15"/>
      <c r="M54948" s="15"/>
      <c r="N54948" s="15"/>
      <c r="O54948" s="15"/>
      <c r="P54948" s="15"/>
      <c r="Q54948" s="13"/>
      <c r="R54948" s="13"/>
      <c r="S54948" s="13"/>
      <c r="T54948" s="13"/>
      <c r="U54948" s="16"/>
      <c r="V54948" s="16"/>
      <c r="W54948" s="16"/>
      <c r="AI54948" s="4"/>
      <c r="AJ54948" s="4"/>
    </row>
    <row r="54949" spans="1:36" x14ac:dyDescent="0.25">
      <c r="A54949" s="13"/>
      <c r="G54949" s="14"/>
      <c r="H54949" s="14"/>
      <c r="L54949" s="15"/>
      <c r="M54949" s="15"/>
      <c r="N54949" s="15"/>
      <c r="O54949" s="15"/>
      <c r="P54949" s="15"/>
      <c r="Q54949" s="13"/>
      <c r="R54949" s="13"/>
      <c r="S54949" s="13"/>
      <c r="T54949" s="13"/>
      <c r="U54949" s="16"/>
      <c r="V54949" s="16"/>
      <c r="W54949" s="16"/>
      <c r="AI54949" s="4"/>
      <c r="AJ54949" s="4"/>
    </row>
    <row r="54950" spans="1:36" x14ac:dyDescent="0.25">
      <c r="A54950" s="13"/>
      <c r="G54950" s="14"/>
      <c r="H54950" s="14"/>
      <c r="L54950" s="15"/>
      <c r="M54950" s="15"/>
      <c r="N54950" s="15"/>
      <c r="O54950" s="15"/>
      <c r="P54950" s="15"/>
      <c r="Q54950" s="13"/>
      <c r="R54950" s="13"/>
      <c r="S54950" s="13"/>
      <c r="T54950" s="13"/>
      <c r="U54950" s="16"/>
      <c r="V54950" s="16"/>
      <c r="W54950" s="16"/>
      <c r="AI54950" s="4"/>
      <c r="AJ54950" s="4"/>
    </row>
    <row r="54951" spans="1:36" x14ac:dyDescent="0.25">
      <c r="A54951" s="13"/>
      <c r="G54951" s="14"/>
      <c r="H54951" s="14"/>
      <c r="L54951" s="15"/>
      <c r="M54951" s="15"/>
      <c r="N54951" s="15"/>
      <c r="O54951" s="15"/>
      <c r="P54951" s="15"/>
      <c r="Q54951" s="13"/>
      <c r="R54951" s="13"/>
      <c r="S54951" s="13"/>
      <c r="T54951" s="13"/>
      <c r="U54951" s="16"/>
      <c r="V54951" s="16"/>
      <c r="W54951" s="16"/>
      <c r="AI54951" s="4"/>
      <c r="AJ54951" s="4"/>
    </row>
    <row r="54952" spans="1:36" x14ac:dyDescent="0.25">
      <c r="A54952" s="13"/>
      <c r="G54952" s="14"/>
      <c r="H54952" s="14"/>
      <c r="L54952" s="15"/>
      <c r="M54952" s="15"/>
      <c r="N54952" s="15"/>
      <c r="O54952" s="15"/>
      <c r="P54952" s="15"/>
      <c r="Q54952" s="13"/>
      <c r="R54952" s="13"/>
      <c r="S54952" s="13"/>
      <c r="T54952" s="13"/>
      <c r="U54952" s="16"/>
      <c r="V54952" s="16"/>
      <c r="W54952" s="16"/>
      <c r="AI54952" s="4"/>
      <c r="AJ54952" s="4"/>
    </row>
    <row r="54953" spans="1:36" x14ac:dyDescent="0.25">
      <c r="A54953" s="13"/>
      <c r="G54953" s="14"/>
      <c r="H54953" s="14"/>
      <c r="L54953" s="15"/>
      <c r="M54953" s="15"/>
      <c r="N54953" s="15"/>
      <c r="O54953" s="15"/>
      <c r="P54953" s="15"/>
      <c r="Q54953" s="13"/>
      <c r="R54953" s="13"/>
      <c r="S54953" s="13"/>
      <c r="T54953" s="13"/>
      <c r="U54953" s="16"/>
      <c r="V54953" s="16"/>
      <c r="W54953" s="16"/>
      <c r="AI54953" s="4"/>
      <c r="AJ54953" s="4"/>
    </row>
    <row r="54954" spans="1:36" x14ac:dyDescent="0.25">
      <c r="A54954" s="13"/>
      <c r="G54954" s="14"/>
      <c r="H54954" s="14"/>
      <c r="L54954" s="15"/>
      <c r="M54954" s="15"/>
      <c r="N54954" s="15"/>
      <c r="O54954" s="15"/>
      <c r="P54954" s="15"/>
      <c r="Q54954" s="13"/>
      <c r="R54954" s="13"/>
      <c r="S54954" s="13"/>
      <c r="T54954" s="13"/>
      <c r="U54954" s="16"/>
      <c r="V54954" s="16"/>
      <c r="W54954" s="16"/>
      <c r="AI54954" s="4"/>
      <c r="AJ54954" s="4"/>
    </row>
    <row r="54955" spans="1:36" x14ac:dyDescent="0.25">
      <c r="A54955" s="13"/>
      <c r="G54955" s="14"/>
      <c r="H54955" s="14"/>
      <c r="L54955" s="15"/>
      <c r="M54955" s="15"/>
      <c r="N54955" s="15"/>
      <c r="O54955" s="15"/>
      <c r="P54955" s="15"/>
      <c r="Q54955" s="13"/>
      <c r="R54955" s="13"/>
      <c r="S54955" s="13"/>
      <c r="T54955" s="13"/>
      <c r="U54955" s="16"/>
      <c r="V54955" s="16"/>
      <c r="W54955" s="16"/>
      <c r="AI54955" s="4"/>
      <c r="AJ54955" s="4"/>
    </row>
    <row r="54956" spans="1:36" x14ac:dyDescent="0.25">
      <c r="A54956" s="13"/>
      <c r="G54956" s="14"/>
      <c r="H54956" s="14"/>
      <c r="L54956" s="15"/>
      <c r="M54956" s="15"/>
      <c r="N54956" s="15"/>
      <c r="O54956" s="15"/>
      <c r="P54956" s="15"/>
      <c r="Q54956" s="13"/>
      <c r="R54956" s="13"/>
      <c r="S54956" s="13"/>
      <c r="T54956" s="13"/>
      <c r="U54956" s="16"/>
      <c r="V54956" s="16"/>
      <c r="W54956" s="16"/>
      <c r="AI54956" s="4"/>
      <c r="AJ54956" s="4"/>
    </row>
    <row r="54957" spans="1:36" x14ac:dyDescent="0.25">
      <c r="A54957" s="13"/>
      <c r="G54957" s="14"/>
      <c r="H54957" s="14"/>
      <c r="L54957" s="15"/>
      <c r="M54957" s="15"/>
      <c r="N54957" s="15"/>
      <c r="O54957" s="15"/>
      <c r="P54957" s="15"/>
      <c r="Q54957" s="13"/>
      <c r="R54957" s="13"/>
      <c r="S54957" s="13"/>
      <c r="T54957" s="13"/>
      <c r="U54957" s="16"/>
      <c r="V54957" s="16"/>
      <c r="W54957" s="16"/>
      <c r="AI54957" s="4"/>
      <c r="AJ54957" s="4"/>
    </row>
    <row r="54958" spans="1:36" x14ac:dyDescent="0.25">
      <c r="A54958" s="13"/>
      <c r="G54958" s="14"/>
      <c r="H54958" s="14"/>
      <c r="L54958" s="15"/>
      <c r="M54958" s="15"/>
      <c r="N54958" s="15"/>
      <c r="O54958" s="15"/>
      <c r="P54958" s="15"/>
      <c r="Q54958" s="13"/>
      <c r="R54958" s="13"/>
      <c r="S54958" s="13"/>
      <c r="T54958" s="13"/>
      <c r="U54958" s="16"/>
      <c r="V54958" s="16"/>
      <c r="W54958" s="16"/>
      <c r="AI54958" s="4"/>
      <c r="AJ54958" s="4"/>
    </row>
    <row r="54959" spans="1:36" x14ac:dyDescent="0.25">
      <c r="A54959" s="13"/>
      <c r="G54959" s="14"/>
      <c r="H54959" s="14"/>
      <c r="L54959" s="15"/>
      <c r="M54959" s="15"/>
      <c r="N54959" s="15"/>
      <c r="O54959" s="15"/>
      <c r="P54959" s="15"/>
      <c r="Q54959" s="13"/>
      <c r="R54959" s="13"/>
      <c r="S54959" s="13"/>
      <c r="T54959" s="13"/>
      <c r="U54959" s="16"/>
      <c r="V54959" s="16"/>
      <c r="W54959" s="16"/>
      <c r="AI54959" s="4"/>
      <c r="AJ54959" s="4"/>
    </row>
    <row r="54960" spans="1:36" x14ac:dyDescent="0.25">
      <c r="A54960" s="13"/>
      <c r="G54960" s="14"/>
      <c r="H54960" s="14"/>
      <c r="L54960" s="15"/>
      <c r="M54960" s="15"/>
      <c r="N54960" s="15"/>
      <c r="O54960" s="15"/>
      <c r="P54960" s="15"/>
      <c r="Q54960" s="13"/>
      <c r="R54960" s="13"/>
      <c r="S54960" s="13"/>
      <c r="T54960" s="13"/>
      <c r="U54960" s="16"/>
      <c r="V54960" s="16"/>
      <c r="W54960" s="16"/>
      <c r="AI54960" s="4"/>
      <c r="AJ54960" s="4"/>
    </row>
    <row r="54961" spans="1:36" x14ac:dyDescent="0.25">
      <c r="A54961" s="13"/>
      <c r="G54961" s="14"/>
      <c r="H54961" s="14"/>
      <c r="L54961" s="15"/>
      <c r="M54961" s="15"/>
      <c r="N54961" s="15"/>
      <c r="O54961" s="15"/>
      <c r="P54961" s="15"/>
      <c r="Q54961" s="13"/>
      <c r="R54961" s="13"/>
      <c r="S54961" s="13"/>
      <c r="T54961" s="13"/>
      <c r="U54961" s="16"/>
      <c r="V54961" s="16"/>
      <c r="W54961" s="16"/>
      <c r="AI54961" s="4"/>
      <c r="AJ54961" s="4"/>
    </row>
    <row r="54962" spans="1:36" x14ac:dyDescent="0.25">
      <c r="A54962" s="13"/>
      <c r="G54962" s="14"/>
      <c r="H54962" s="14"/>
      <c r="L54962" s="15"/>
      <c r="M54962" s="15"/>
      <c r="N54962" s="15"/>
      <c r="O54962" s="15"/>
      <c r="P54962" s="15"/>
      <c r="Q54962" s="13"/>
      <c r="R54962" s="13"/>
      <c r="S54962" s="13"/>
      <c r="T54962" s="13"/>
      <c r="U54962" s="16"/>
      <c r="V54962" s="16"/>
      <c r="W54962" s="16"/>
      <c r="AI54962" s="4"/>
      <c r="AJ54962" s="4"/>
    </row>
    <row r="54963" spans="1:36" x14ac:dyDescent="0.25">
      <c r="A54963" s="13"/>
      <c r="G54963" s="14"/>
      <c r="H54963" s="14"/>
      <c r="L54963" s="15"/>
      <c r="M54963" s="15"/>
      <c r="N54963" s="15"/>
      <c r="O54963" s="15"/>
      <c r="P54963" s="15"/>
      <c r="Q54963" s="13"/>
      <c r="R54963" s="13"/>
      <c r="S54963" s="13"/>
      <c r="T54963" s="13"/>
      <c r="U54963" s="16"/>
      <c r="V54963" s="16"/>
      <c r="W54963" s="16"/>
      <c r="AI54963" s="4"/>
      <c r="AJ54963" s="4"/>
    </row>
    <row r="54964" spans="1:36" x14ac:dyDescent="0.25">
      <c r="A54964" s="13"/>
      <c r="G54964" s="14"/>
      <c r="H54964" s="14"/>
      <c r="L54964" s="15"/>
      <c r="M54964" s="15"/>
      <c r="N54964" s="15"/>
      <c r="O54964" s="15"/>
      <c r="P54964" s="15"/>
      <c r="Q54964" s="13"/>
      <c r="R54964" s="13"/>
      <c r="S54964" s="13"/>
      <c r="T54964" s="13"/>
      <c r="U54964" s="16"/>
      <c r="V54964" s="16"/>
      <c r="W54964" s="16"/>
      <c r="AI54964" s="4"/>
      <c r="AJ54964" s="4"/>
    </row>
    <row r="54965" spans="1:36" x14ac:dyDescent="0.25">
      <c r="A54965" s="13"/>
      <c r="G54965" s="14"/>
      <c r="H54965" s="14"/>
      <c r="L54965" s="15"/>
      <c r="M54965" s="15"/>
      <c r="N54965" s="15"/>
      <c r="O54965" s="15"/>
      <c r="P54965" s="15"/>
      <c r="Q54965" s="13"/>
      <c r="R54965" s="13"/>
      <c r="S54965" s="13"/>
      <c r="T54965" s="13"/>
      <c r="U54965" s="16"/>
      <c r="V54965" s="16"/>
      <c r="W54965" s="16"/>
      <c r="AI54965" s="4"/>
      <c r="AJ54965" s="4"/>
    </row>
    <row r="54966" spans="1:36" x14ac:dyDescent="0.25">
      <c r="A54966" s="13"/>
      <c r="G54966" s="14"/>
      <c r="H54966" s="14"/>
      <c r="L54966" s="15"/>
      <c r="M54966" s="15"/>
      <c r="N54966" s="15"/>
      <c r="O54966" s="15"/>
      <c r="P54966" s="15"/>
      <c r="Q54966" s="13"/>
      <c r="R54966" s="13"/>
      <c r="S54966" s="13"/>
      <c r="T54966" s="13"/>
      <c r="U54966" s="16"/>
      <c r="V54966" s="16"/>
      <c r="W54966" s="16"/>
      <c r="AI54966" s="4"/>
      <c r="AJ54966" s="4"/>
    </row>
    <row r="54967" spans="1:36" x14ac:dyDescent="0.25">
      <c r="A54967" s="13"/>
      <c r="G54967" s="14"/>
      <c r="H54967" s="14"/>
      <c r="L54967" s="15"/>
      <c r="M54967" s="15"/>
      <c r="N54967" s="15"/>
      <c r="O54967" s="15"/>
      <c r="P54967" s="15"/>
      <c r="Q54967" s="13"/>
      <c r="R54967" s="13"/>
      <c r="S54967" s="13"/>
      <c r="T54967" s="13"/>
      <c r="U54967" s="16"/>
      <c r="V54967" s="16"/>
      <c r="W54967" s="16"/>
      <c r="AI54967" s="4"/>
      <c r="AJ54967" s="4"/>
    </row>
    <row r="54968" spans="1:36" x14ac:dyDescent="0.25">
      <c r="A54968" s="13"/>
      <c r="G54968" s="14"/>
      <c r="H54968" s="14"/>
      <c r="L54968" s="15"/>
      <c r="M54968" s="15"/>
      <c r="N54968" s="15"/>
      <c r="O54968" s="15"/>
      <c r="P54968" s="15"/>
      <c r="Q54968" s="13"/>
      <c r="R54968" s="13"/>
      <c r="S54968" s="13"/>
      <c r="T54968" s="13"/>
      <c r="U54968" s="16"/>
      <c r="V54968" s="16"/>
      <c r="W54968" s="16"/>
      <c r="AI54968" s="4"/>
      <c r="AJ54968" s="4"/>
    </row>
    <row r="54969" spans="1:36" x14ac:dyDescent="0.25">
      <c r="A54969" s="13"/>
      <c r="G54969" s="14"/>
      <c r="H54969" s="14"/>
      <c r="L54969" s="15"/>
      <c r="M54969" s="15"/>
      <c r="N54969" s="15"/>
      <c r="O54969" s="15"/>
      <c r="P54969" s="15"/>
      <c r="Q54969" s="13"/>
      <c r="R54969" s="13"/>
      <c r="S54969" s="13"/>
      <c r="T54969" s="13"/>
      <c r="U54969" s="16"/>
      <c r="V54969" s="16"/>
      <c r="W54969" s="16"/>
      <c r="AI54969" s="4"/>
      <c r="AJ54969" s="4"/>
    </row>
    <row r="54970" spans="1:36" x14ac:dyDescent="0.25">
      <c r="A54970" s="13"/>
      <c r="G54970" s="14"/>
      <c r="H54970" s="14"/>
      <c r="L54970" s="15"/>
      <c r="M54970" s="15"/>
      <c r="N54970" s="15"/>
      <c r="O54970" s="15"/>
      <c r="P54970" s="15"/>
      <c r="Q54970" s="13"/>
      <c r="R54970" s="13"/>
      <c r="S54970" s="13"/>
      <c r="T54970" s="13"/>
      <c r="U54970" s="16"/>
      <c r="V54970" s="16"/>
      <c r="W54970" s="16"/>
      <c r="AI54970" s="4"/>
      <c r="AJ54970" s="4"/>
    </row>
    <row r="54971" spans="1:36" x14ac:dyDescent="0.25">
      <c r="A54971" s="13"/>
      <c r="G54971" s="14"/>
      <c r="H54971" s="14"/>
      <c r="L54971" s="15"/>
      <c r="M54971" s="15"/>
      <c r="N54971" s="15"/>
      <c r="O54971" s="15"/>
      <c r="P54971" s="15"/>
      <c r="Q54971" s="13"/>
      <c r="R54971" s="13"/>
      <c r="S54971" s="13"/>
      <c r="T54971" s="13"/>
      <c r="U54971" s="16"/>
      <c r="V54971" s="16"/>
      <c r="W54971" s="16"/>
      <c r="AI54971" s="4"/>
      <c r="AJ54971" s="4"/>
    </row>
    <row r="54972" spans="1:36" x14ac:dyDescent="0.25">
      <c r="A54972" s="13"/>
      <c r="G54972" s="14"/>
      <c r="H54972" s="14"/>
      <c r="L54972" s="15"/>
      <c r="M54972" s="15"/>
      <c r="N54972" s="15"/>
      <c r="O54972" s="15"/>
      <c r="P54972" s="15"/>
      <c r="Q54972" s="13"/>
      <c r="R54972" s="13"/>
      <c r="S54972" s="13"/>
      <c r="T54972" s="13"/>
      <c r="U54972" s="16"/>
      <c r="V54972" s="16"/>
      <c r="W54972" s="16"/>
      <c r="AI54972" s="4"/>
      <c r="AJ54972" s="4"/>
    </row>
    <row r="54973" spans="1:36" x14ac:dyDescent="0.25">
      <c r="A54973" s="13"/>
      <c r="G54973" s="14"/>
      <c r="H54973" s="14"/>
      <c r="L54973" s="15"/>
      <c r="M54973" s="15"/>
      <c r="N54973" s="15"/>
      <c r="O54973" s="15"/>
      <c r="P54973" s="15"/>
      <c r="Q54973" s="13"/>
      <c r="R54973" s="13"/>
      <c r="S54973" s="13"/>
      <c r="T54973" s="13"/>
      <c r="U54973" s="16"/>
      <c r="V54973" s="16"/>
      <c r="W54973" s="16"/>
      <c r="AI54973" s="4"/>
      <c r="AJ54973" s="4"/>
    </row>
    <row r="54974" spans="1:36" x14ac:dyDescent="0.25">
      <c r="A54974" s="13"/>
      <c r="G54974" s="14"/>
      <c r="H54974" s="14"/>
      <c r="L54974" s="15"/>
      <c r="M54974" s="15"/>
      <c r="N54974" s="15"/>
      <c r="O54974" s="15"/>
      <c r="P54974" s="15"/>
      <c r="Q54974" s="13"/>
      <c r="R54974" s="13"/>
      <c r="S54974" s="13"/>
      <c r="T54974" s="13"/>
      <c r="U54974" s="16"/>
      <c r="V54974" s="16"/>
      <c r="W54974" s="16"/>
      <c r="AI54974" s="4"/>
      <c r="AJ54974" s="4"/>
    </row>
    <row r="54975" spans="1:36" x14ac:dyDescent="0.25">
      <c r="A54975" s="13"/>
      <c r="G54975" s="14"/>
      <c r="H54975" s="14"/>
      <c r="L54975" s="15"/>
      <c r="M54975" s="15"/>
      <c r="N54975" s="15"/>
      <c r="O54975" s="15"/>
      <c r="P54975" s="15"/>
      <c r="Q54975" s="13"/>
      <c r="R54975" s="13"/>
      <c r="S54975" s="13"/>
      <c r="T54975" s="13"/>
      <c r="U54975" s="16"/>
      <c r="V54975" s="16"/>
      <c r="W54975" s="16"/>
      <c r="AI54975" s="4"/>
      <c r="AJ54975" s="4"/>
    </row>
    <row r="54976" spans="1:36" x14ac:dyDescent="0.25">
      <c r="A54976" s="13"/>
      <c r="G54976" s="14"/>
      <c r="H54976" s="14"/>
      <c r="L54976" s="15"/>
      <c r="M54976" s="15"/>
      <c r="N54976" s="15"/>
      <c r="O54976" s="15"/>
      <c r="P54976" s="15"/>
      <c r="Q54976" s="13"/>
      <c r="R54976" s="13"/>
      <c r="S54976" s="13"/>
      <c r="T54976" s="13"/>
      <c r="U54976" s="16"/>
      <c r="V54976" s="16"/>
      <c r="W54976" s="16"/>
      <c r="AI54976" s="4"/>
      <c r="AJ54976" s="4"/>
    </row>
    <row r="54977" spans="1:36" x14ac:dyDescent="0.25">
      <c r="A54977" s="13"/>
      <c r="G54977" s="14"/>
      <c r="H54977" s="14"/>
      <c r="L54977" s="15"/>
      <c r="M54977" s="15"/>
      <c r="N54977" s="15"/>
      <c r="O54977" s="15"/>
      <c r="P54977" s="15"/>
      <c r="Q54977" s="13"/>
      <c r="R54977" s="13"/>
      <c r="S54977" s="13"/>
      <c r="T54977" s="13"/>
      <c r="U54977" s="16"/>
      <c r="V54977" s="16"/>
      <c r="W54977" s="16"/>
      <c r="AI54977" s="4"/>
      <c r="AJ54977" s="4"/>
    </row>
    <row r="54978" spans="1:36" x14ac:dyDescent="0.25">
      <c r="A54978" s="13"/>
      <c r="G54978" s="14"/>
      <c r="H54978" s="14"/>
      <c r="L54978" s="15"/>
      <c r="M54978" s="15"/>
      <c r="N54978" s="15"/>
      <c r="O54978" s="15"/>
      <c r="P54978" s="15"/>
      <c r="Q54978" s="13"/>
      <c r="R54978" s="13"/>
      <c r="S54978" s="13"/>
      <c r="T54978" s="13"/>
      <c r="U54978" s="16"/>
      <c r="V54978" s="16"/>
      <c r="W54978" s="16"/>
      <c r="AI54978" s="4"/>
      <c r="AJ54978" s="4"/>
    </row>
    <row r="54979" spans="1:36" x14ac:dyDescent="0.25">
      <c r="A54979" s="13"/>
      <c r="G54979" s="14"/>
      <c r="H54979" s="14"/>
      <c r="L54979" s="15"/>
      <c r="M54979" s="15"/>
      <c r="N54979" s="15"/>
      <c r="O54979" s="15"/>
      <c r="P54979" s="15"/>
      <c r="Q54979" s="13"/>
      <c r="R54979" s="13"/>
      <c r="S54979" s="13"/>
      <c r="T54979" s="13"/>
      <c r="U54979" s="16"/>
      <c r="V54979" s="16"/>
      <c r="W54979" s="16"/>
      <c r="AI54979" s="4"/>
      <c r="AJ54979" s="4"/>
    </row>
    <row r="54980" spans="1:36" x14ac:dyDescent="0.25">
      <c r="A54980" s="13"/>
      <c r="G54980" s="14"/>
      <c r="H54980" s="14"/>
      <c r="L54980" s="15"/>
      <c r="M54980" s="15"/>
      <c r="N54980" s="15"/>
      <c r="O54980" s="15"/>
      <c r="P54980" s="15"/>
      <c r="Q54980" s="13"/>
      <c r="R54980" s="13"/>
      <c r="S54980" s="13"/>
      <c r="T54980" s="13"/>
      <c r="U54980" s="16"/>
      <c r="V54980" s="16"/>
      <c r="W54980" s="16"/>
      <c r="AI54980" s="4"/>
      <c r="AJ54980" s="4"/>
    </row>
    <row r="54981" spans="1:36" x14ac:dyDescent="0.25">
      <c r="A54981" s="13"/>
      <c r="G54981" s="14"/>
      <c r="H54981" s="14"/>
      <c r="L54981" s="15"/>
      <c r="M54981" s="15"/>
      <c r="N54981" s="15"/>
      <c r="O54981" s="15"/>
      <c r="P54981" s="15"/>
      <c r="Q54981" s="13"/>
      <c r="R54981" s="13"/>
      <c r="S54981" s="13"/>
      <c r="T54981" s="13"/>
      <c r="U54981" s="16"/>
      <c r="V54981" s="16"/>
      <c r="W54981" s="16"/>
      <c r="AI54981" s="4"/>
      <c r="AJ54981" s="4"/>
    </row>
    <row r="54982" spans="1:36" x14ac:dyDescent="0.25">
      <c r="A54982" s="13"/>
      <c r="G54982" s="14"/>
      <c r="H54982" s="14"/>
      <c r="L54982" s="15"/>
      <c r="M54982" s="15"/>
      <c r="N54982" s="15"/>
      <c r="O54982" s="15"/>
      <c r="P54982" s="15"/>
      <c r="Q54982" s="13"/>
      <c r="R54982" s="13"/>
      <c r="S54982" s="13"/>
      <c r="T54982" s="13"/>
      <c r="U54982" s="16"/>
      <c r="V54982" s="16"/>
      <c r="W54982" s="16"/>
      <c r="AI54982" s="4"/>
      <c r="AJ54982" s="4"/>
    </row>
    <row r="54983" spans="1:36" x14ac:dyDescent="0.25">
      <c r="A54983" s="13"/>
      <c r="G54983" s="14"/>
      <c r="H54983" s="14"/>
      <c r="L54983" s="15"/>
      <c r="M54983" s="15"/>
      <c r="N54983" s="15"/>
      <c r="O54983" s="15"/>
      <c r="P54983" s="15"/>
      <c r="Q54983" s="13"/>
      <c r="R54983" s="13"/>
      <c r="S54983" s="13"/>
      <c r="T54983" s="13"/>
      <c r="U54983" s="16"/>
      <c r="V54983" s="16"/>
      <c r="W54983" s="16"/>
      <c r="AI54983" s="4"/>
      <c r="AJ54983" s="4"/>
    </row>
    <row r="54984" spans="1:36" x14ac:dyDescent="0.25">
      <c r="A54984" s="13"/>
      <c r="G54984" s="14"/>
      <c r="H54984" s="14"/>
      <c r="L54984" s="15"/>
      <c r="M54984" s="15"/>
      <c r="N54984" s="15"/>
      <c r="O54984" s="15"/>
      <c r="P54984" s="15"/>
      <c r="Q54984" s="13"/>
      <c r="R54984" s="13"/>
      <c r="S54984" s="13"/>
      <c r="T54984" s="13"/>
      <c r="U54984" s="16"/>
      <c r="V54984" s="16"/>
      <c r="W54984" s="16"/>
      <c r="AI54984" s="4"/>
      <c r="AJ54984" s="4"/>
    </row>
    <row r="54985" spans="1:36" x14ac:dyDescent="0.25">
      <c r="A54985" s="13"/>
      <c r="G54985" s="14"/>
      <c r="H54985" s="14"/>
      <c r="L54985" s="15"/>
      <c r="M54985" s="15"/>
      <c r="N54985" s="15"/>
      <c r="O54985" s="15"/>
      <c r="P54985" s="15"/>
      <c r="Q54985" s="13"/>
      <c r="R54985" s="13"/>
      <c r="S54985" s="13"/>
      <c r="T54985" s="13"/>
      <c r="U54985" s="16"/>
      <c r="V54985" s="16"/>
      <c r="W54985" s="16"/>
      <c r="AI54985" s="4"/>
      <c r="AJ54985" s="4"/>
    </row>
    <row r="54986" spans="1:36" x14ac:dyDescent="0.25">
      <c r="A54986" s="13"/>
      <c r="G54986" s="14"/>
      <c r="H54986" s="14"/>
      <c r="L54986" s="15"/>
      <c r="M54986" s="15"/>
      <c r="N54986" s="15"/>
      <c r="O54986" s="15"/>
      <c r="P54986" s="15"/>
      <c r="Q54986" s="13"/>
      <c r="R54986" s="13"/>
      <c r="S54986" s="13"/>
      <c r="T54986" s="13"/>
      <c r="U54986" s="16"/>
      <c r="V54986" s="16"/>
      <c r="W54986" s="16"/>
      <c r="AI54986" s="4"/>
      <c r="AJ54986" s="4"/>
    </row>
    <row r="54987" spans="1:36" x14ac:dyDescent="0.25">
      <c r="A54987" s="13"/>
      <c r="G54987" s="14"/>
      <c r="H54987" s="14"/>
      <c r="L54987" s="15"/>
      <c r="M54987" s="15"/>
      <c r="N54987" s="15"/>
      <c r="O54987" s="15"/>
      <c r="P54987" s="15"/>
      <c r="Q54987" s="13"/>
      <c r="R54987" s="13"/>
      <c r="S54987" s="13"/>
      <c r="T54987" s="13"/>
      <c r="U54987" s="16"/>
      <c r="V54987" s="16"/>
      <c r="W54987" s="16"/>
      <c r="AI54987" s="4"/>
      <c r="AJ54987" s="4"/>
    </row>
    <row r="54988" spans="1:36" x14ac:dyDescent="0.25">
      <c r="A54988" s="13"/>
      <c r="G54988" s="14"/>
      <c r="H54988" s="14"/>
      <c r="L54988" s="15"/>
      <c r="M54988" s="15"/>
      <c r="N54988" s="15"/>
      <c r="O54988" s="15"/>
      <c r="P54988" s="15"/>
      <c r="Q54988" s="13"/>
      <c r="R54988" s="13"/>
      <c r="S54988" s="13"/>
      <c r="T54988" s="13"/>
      <c r="U54988" s="16"/>
      <c r="V54988" s="16"/>
      <c r="W54988" s="16"/>
      <c r="AI54988" s="4"/>
      <c r="AJ54988" s="4"/>
    </row>
    <row r="54989" spans="1:36" x14ac:dyDescent="0.25">
      <c r="A54989" s="13"/>
      <c r="G54989" s="14"/>
      <c r="H54989" s="14"/>
      <c r="L54989" s="15"/>
      <c r="M54989" s="15"/>
      <c r="N54989" s="15"/>
      <c r="O54989" s="15"/>
      <c r="P54989" s="15"/>
      <c r="Q54989" s="13"/>
      <c r="R54989" s="13"/>
      <c r="S54989" s="13"/>
      <c r="T54989" s="13"/>
      <c r="U54989" s="16"/>
      <c r="V54989" s="16"/>
      <c r="W54989" s="16"/>
      <c r="AI54989" s="4"/>
      <c r="AJ54989" s="4"/>
    </row>
    <row r="54990" spans="1:36" x14ac:dyDescent="0.25">
      <c r="A54990" s="13"/>
      <c r="G54990" s="14"/>
      <c r="H54990" s="14"/>
      <c r="L54990" s="15"/>
      <c r="M54990" s="15"/>
      <c r="N54990" s="15"/>
      <c r="O54990" s="15"/>
      <c r="P54990" s="15"/>
      <c r="Q54990" s="13"/>
      <c r="R54990" s="13"/>
      <c r="S54990" s="13"/>
      <c r="T54990" s="13"/>
      <c r="U54990" s="16"/>
      <c r="V54990" s="16"/>
      <c r="W54990" s="16"/>
      <c r="AI54990" s="4"/>
      <c r="AJ54990" s="4"/>
    </row>
    <row r="54991" spans="1:36" x14ac:dyDescent="0.25">
      <c r="A54991" s="13"/>
      <c r="G54991" s="14"/>
      <c r="H54991" s="14"/>
      <c r="L54991" s="15"/>
      <c r="M54991" s="15"/>
      <c r="N54991" s="15"/>
      <c r="O54991" s="15"/>
      <c r="P54991" s="15"/>
      <c r="Q54991" s="13"/>
      <c r="R54991" s="13"/>
      <c r="S54991" s="13"/>
      <c r="T54991" s="13"/>
      <c r="U54991" s="16"/>
      <c r="V54991" s="16"/>
      <c r="W54991" s="16"/>
      <c r="AI54991" s="4"/>
      <c r="AJ54991" s="4"/>
    </row>
    <row r="54992" spans="1:36" x14ac:dyDescent="0.25">
      <c r="A54992" s="13"/>
      <c r="G54992" s="14"/>
      <c r="H54992" s="14"/>
      <c r="L54992" s="15"/>
      <c r="M54992" s="15"/>
      <c r="N54992" s="15"/>
      <c r="O54992" s="15"/>
      <c r="P54992" s="15"/>
      <c r="Q54992" s="13"/>
      <c r="R54992" s="13"/>
      <c r="S54992" s="13"/>
      <c r="T54992" s="13"/>
      <c r="U54992" s="16"/>
      <c r="V54992" s="16"/>
      <c r="W54992" s="16"/>
      <c r="AI54992" s="4"/>
      <c r="AJ54992" s="4"/>
    </row>
    <row r="54993" spans="1:36" x14ac:dyDescent="0.25">
      <c r="A54993" s="13"/>
      <c r="G54993" s="14"/>
      <c r="H54993" s="14"/>
      <c r="L54993" s="15"/>
      <c r="M54993" s="15"/>
      <c r="N54993" s="15"/>
      <c r="O54993" s="15"/>
      <c r="P54993" s="15"/>
      <c r="Q54993" s="13"/>
      <c r="R54993" s="13"/>
      <c r="S54993" s="13"/>
      <c r="T54993" s="13"/>
      <c r="U54993" s="16"/>
      <c r="V54993" s="16"/>
      <c r="W54993" s="16"/>
      <c r="AI54993" s="4"/>
      <c r="AJ54993" s="4"/>
    </row>
    <row r="54994" spans="1:36" x14ac:dyDescent="0.25">
      <c r="A54994" s="13"/>
      <c r="G54994" s="14"/>
      <c r="H54994" s="14"/>
      <c r="L54994" s="15"/>
      <c r="M54994" s="15"/>
      <c r="N54994" s="15"/>
      <c r="O54994" s="15"/>
      <c r="P54994" s="15"/>
      <c r="Q54994" s="13"/>
      <c r="R54994" s="13"/>
      <c r="S54994" s="13"/>
      <c r="T54994" s="13"/>
      <c r="U54994" s="16"/>
      <c r="V54994" s="16"/>
      <c r="W54994" s="16"/>
      <c r="AI54994" s="4"/>
      <c r="AJ54994" s="4"/>
    </row>
    <row r="54995" spans="1:36" x14ac:dyDescent="0.25">
      <c r="A54995" s="13"/>
      <c r="G54995" s="14"/>
      <c r="H54995" s="14"/>
      <c r="L54995" s="15"/>
      <c r="M54995" s="15"/>
      <c r="N54995" s="15"/>
      <c r="O54995" s="15"/>
      <c r="P54995" s="15"/>
      <c r="Q54995" s="13"/>
      <c r="R54995" s="13"/>
      <c r="S54995" s="13"/>
      <c r="T54995" s="13"/>
      <c r="U54995" s="16"/>
      <c r="V54995" s="16"/>
      <c r="W54995" s="16"/>
      <c r="AI54995" s="4"/>
      <c r="AJ54995" s="4"/>
    </row>
    <row r="54996" spans="1:36" x14ac:dyDescent="0.25">
      <c r="A54996" s="13"/>
      <c r="G54996" s="14"/>
      <c r="H54996" s="14"/>
      <c r="L54996" s="15"/>
      <c r="M54996" s="15"/>
      <c r="N54996" s="15"/>
      <c r="O54996" s="15"/>
      <c r="P54996" s="15"/>
      <c r="Q54996" s="13"/>
      <c r="R54996" s="13"/>
      <c r="S54996" s="13"/>
      <c r="T54996" s="13"/>
      <c r="U54996" s="16"/>
      <c r="V54996" s="16"/>
      <c r="W54996" s="16"/>
      <c r="AI54996" s="4"/>
      <c r="AJ54996" s="4"/>
    </row>
    <row r="54997" spans="1:36" x14ac:dyDescent="0.25">
      <c r="A54997" s="13"/>
      <c r="G54997" s="14"/>
      <c r="H54997" s="14"/>
      <c r="L54997" s="15"/>
      <c r="M54997" s="15"/>
      <c r="N54997" s="15"/>
      <c r="O54997" s="15"/>
      <c r="P54997" s="15"/>
      <c r="Q54997" s="13"/>
      <c r="R54997" s="13"/>
      <c r="S54997" s="13"/>
      <c r="T54997" s="13"/>
      <c r="U54997" s="16"/>
      <c r="V54997" s="16"/>
      <c r="W54997" s="16"/>
      <c r="AI54997" s="4"/>
      <c r="AJ54997" s="4"/>
    </row>
    <row r="54998" spans="1:36" x14ac:dyDescent="0.25">
      <c r="A54998" s="13"/>
      <c r="G54998" s="14"/>
      <c r="H54998" s="14"/>
      <c r="L54998" s="15"/>
      <c r="M54998" s="15"/>
      <c r="N54998" s="15"/>
      <c r="O54998" s="15"/>
      <c r="P54998" s="15"/>
      <c r="Q54998" s="13"/>
      <c r="R54998" s="13"/>
      <c r="S54998" s="13"/>
      <c r="T54998" s="13"/>
      <c r="U54998" s="16"/>
      <c r="V54998" s="16"/>
      <c r="W54998" s="16"/>
      <c r="AI54998" s="4"/>
      <c r="AJ54998" s="4"/>
    </row>
    <row r="54999" spans="1:36" x14ac:dyDescent="0.25">
      <c r="A54999" s="13"/>
      <c r="G54999" s="14"/>
      <c r="H54999" s="14"/>
      <c r="L54999" s="15"/>
      <c r="M54999" s="15"/>
      <c r="N54999" s="15"/>
      <c r="O54999" s="15"/>
      <c r="P54999" s="15"/>
      <c r="Q54999" s="13"/>
      <c r="R54999" s="13"/>
      <c r="S54999" s="13"/>
      <c r="T54999" s="13"/>
      <c r="U54999" s="16"/>
      <c r="V54999" s="16"/>
      <c r="W54999" s="16"/>
      <c r="AI54999" s="4"/>
      <c r="AJ54999" s="4"/>
    </row>
    <row r="55000" spans="1:36" x14ac:dyDescent="0.25">
      <c r="A55000" s="13"/>
      <c r="G55000" s="14"/>
      <c r="H55000" s="14"/>
      <c r="L55000" s="15"/>
      <c r="M55000" s="15"/>
      <c r="N55000" s="15"/>
      <c r="O55000" s="15"/>
      <c r="P55000" s="15"/>
      <c r="Q55000" s="13"/>
      <c r="R55000" s="13"/>
      <c r="S55000" s="13"/>
      <c r="T55000" s="13"/>
      <c r="U55000" s="16"/>
      <c r="V55000" s="16"/>
      <c r="W55000" s="16"/>
      <c r="AI55000" s="4"/>
      <c r="AJ55000" s="4"/>
    </row>
    <row r="55001" spans="1:36" x14ac:dyDescent="0.25">
      <c r="A55001" s="13"/>
      <c r="G55001" s="14"/>
      <c r="H55001" s="14"/>
      <c r="L55001" s="15"/>
      <c r="M55001" s="15"/>
      <c r="N55001" s="15"/>
      <c r="O55001" s="15"/>
      <c r="P55001" s="15"/>
      <c r="Q55001" s="13"/>
      <c r="R55001" s="13"/>
      <c r="S55001" s="13"/>
      <c r="T55001" s="13"/>
      <c r="U55001" s="16"/>
      <c r="V55001" s="16"/>
      <c r="W55001" s="16"/>
      <c r="AI55001" s="4"/>
      <c r="AJ55001" s="4"/>
    </row>
    <row r="55002" spans="1:36" x14ac:dyDescent="0.25">
      <c r="A55002" s="13"/>
      <c r="G55002" s="14"/>
      <c r="H55002" s="14"/>
      <c r="L55002" s="15"/>
      <c r="M55002" s="15"/>
      <c r="N55002" s="15"/>
      <c r="O55002" s="15"/>
      <c r="P55002" s="15"/>
      <c r="Q55002" s="13"/>
      <c r="R55002" s="13"/>
      <c r="S55002" s="13"/>
      <c r="T55002" s="13"/>
      <c r="U55002" s="16"/>
      <c r="V55002" s="16"/>
      <c r="W55002" s="16"/>
      <c r="AI55002" s="4"/>
      <c r="AJ55002" s="4"/>
    </row>
    <row r="55003" spans="1:36" x14ac:dyDescent="0.25">
      <c r="A55003" s="13"/>
      <c r="G55003" s="14"/>
      <c r="H55003" s="14"/>
      <c r="L55003" s="15"/>
      <c r="M55003" s="15"/>
      <c r="N55003" s="15"/>
      <c r="O55003" s="15"/>
      <c r="P55003" s="15"/>
      <c r="Q55003" s="13"/>
      <c r="R55003" s="13"/>
      <c r="S55003" s="13"/>
      <c r="T55003" s="13"/>
      <c r="U55003" s="16"/>
      <c r="V55003" s="16"/>
      <c r="W55003" s="16"/>
      <c r="AI55003" s="4"/>
      <c r="AJ55003" s="4"/>
    </row>
    <row r="55004" spans="1:36" x14ac:dyDescent="0.25">
      <c r="A55004" s="13"/>
      <c r="G55004" s="14"/>
      <c r="H55004" s="14"/>
      <c r="L55004" s="15"/>
      <c r="M55004" s="15"/>
      <c r="N55004" s="15"/>
      <c r="O55004" s="15"/>
      <c r="P55004" s="15"/>
      <c r="Q55004" s="13"/>
      <c r="R55004" s="13"/>
      <c r="S55004" s="13"/>
      <c r="T55004" s="13"/>
      <c r="U55004" s="16"/>
      <c r="V55004" s="16"/>
      <c r="W55004" s="16"/>
      <c r="AI55004" s="4"/>
      <c r="AJ55004" s="4"/>
    </row>
    <row r="55005" spans="1:36" x14ac:dyDescent="0.25">
      <c r="A55005" s="13"/>
      <c r="G55005" s="14"/>
      <c r="H55005" s="14"/>
      <c r="L55005" s="15"/>
      <c r="M55005" s="15"/>
      <c r="N55005" s="15"/>
      <c r="O55005" s="15"/>
      <c r="P55005" s="15"/>
      <c r="Q55005" s="13"/>
      <c r="R55005" s="13"/>
      <c r="S55005" s="13"/>
      <c r="T55005" s="13"/>
      <c r="U55005" s="16"/>
      <c r="V55005" s="16"/>
      <c r="W55005" s="16"/>
      <c r="AI55005" s="4"/>
      <c r="AJ55005" s="4"/>
    </row>
    <row r="55006" spans="1:36" x14ac:dyDescent="0.25">
      <c r="A55006" s="13"/>
      <c r="G55006" s="14"/>
      <c r="H55006" s="14"/>
      <c r="L55006" s="15"/>
      <c r="M55006" s="15"/>
      <c r="N55006" s="15"/>
      <c r="O55006" s="15"/>
      <c r="P55006" s="15"/>
      <c r="Q55006" s="13"/>
      <c r="R55006" s="13"/>
      <c r="S55006" s="13"/>
      <c r="T55006" s="13"/>
      <c r="U55006" s="16"/>
      <c r="V55006" s="16"/>
      <c r="W55006" s="16"/>
      <c r="AI55006" s="4"/>
      <c r="AJ55006" s="4"/>
    </row>
    <row r="55007" spans="1:36" x14ac:dyDescent="0.25">
      <c r="A55007" s="13"/>
      <c r="G55007" s="14"/>
      <c r="H55007" s="14"/>
      <c r="L55007" s="15"/>
      <c r="M55007" s="15"/>
      <c r="N55007" s="15"/>
      <c r="O55007" s="15"/>
      <c r="P55007" s="15"/>
      <c r="Q55007" s="13"/>
      <c r="R55007" s="13"/>
      <c r="S55007" s="13"/>
      <c r="T55007" s="13"/>
      <c r="U55007" s="16"/>
      <c r="V55007" s="16"/>
      <c r="W55007" s="16"/>
      <c r="AI55007" s="4"/>
      <c r="AJ55007" s="4"/>
    </row>
    <row r="55008" spans="1:36" x14ac:dyDescent="0.25">
      <c r="A55008" s="13"/>
      <c r="G55008" s="14"/>
      <c r="H55008" s="14"/>
      <c r="L55008" s="15"/>
      <c r="M55008" s="15"/>
      <c r="N55008" s="15"/>
      <c r="O55008" s="15"/>
      <c r="P55008" s="15"/>
      <c r="Q55008" s="13"/>
      <c r="R55008" s="13"/>
      <c r="S55008" s="13"/>
      <c r="T55008" s="13"/>
      <c r="U55008" s="16"/>
      <c r="V55008" s="16"/>
      <c r="W55008" s="16"/>
      <c r="AI55008" s="4"/>
      <c r="AJ55008" s="4"/>
    </row>
    <row r="55009" spans="1:36" x14ac:dyDescent="0.25">
      <c r="A55009" s="13"/>
      <c r="G55009" s="14"/>
      <c r="H55009" s="14"/>
      <c r="L55009" s="15"/>
      <c r="M55009" s="15"/>
      <c r="N55009" s="15"/>
      <c r="O55009" s="15"/>
      <c r="P55009" s="15"/>
      <c r="Q55009" s="13"/>
      <c r="R55009" s="13"/>
      <c r="S55009" s="13"/>
      <c r="T55009" s="13"/>
      <c r="U55009" s="16"/>
      <c r="V55009" s="16"/>
      <c r="W55009" s="16"/>
      <c r="AI55009" s="4"/>
      <c r="AJ55009" s="4"/>
    </row>
    <row r="55010" spans="1:36" x14ac:dyDescent="0.25">
      <c r="A55010" s="13"/>
      <c r="G55010" s="14"/>
      <c r="H55010" s="14"/>
      <c r="L55010" s="15"/>
      <c r="M55010" s="15"/>
      <c r="N55010" s="15"/>
      <c r="O55010" s="15"/>
      <c r="P55010" s="15"/>
      <c r="Q55010" s="13"/>
      <c r="R55010" s="13"/>
      <c r="S55010" s="13"/>
      <c r="T55010" s="13"/>
      <c r="U55010" s="16"/>
      <c r="V55010" s="16"/>
      <c r="W55010" s="16"/>
      <c r="AI55010" s="4"/>
      <c r="AJ55010" s="4"/>
    </row>
    <row r="55011" spans="1:36" x14ac:dyDescent="0.25">
      <c r="A55011" s="13"/>
      <c r="G55011" s="14"/>
      <c r="H55011" s="14"/>
      <c r="L55011" s="15"/>
      <c r="M55011" s="15"/>
      <c r="N55011" s="15"/>
      <c r="O55011" s="15"/>
      <c r="P55011" s="15"/>
      <c r="Q55011" s="13"/>
      <c r="R55011" s="13"/>
      <c r="S55011" s="13"/>
      <c r="T55011" s="13"/>
      <c r="U55011" s="16"/>
      <c r="V55011" s="16"/>
      <c r="W55011" s="16"/>
      <c r="AI55011" s="4"/>
      <c r="AJ55011" s="4"/>
    </row>
    <row r="55012" spans="1:36" x14ac:dyDescent="0.25">
      <c r="A55012" s="13"/>
      <c r="G55012" s="14"/>
      <c r="H55012" s="14"/>
      <c r="L55012" s="15"/>
      <c r="M55012" s="15"/>
      <c r="N55012" s="15"/>
      <c r="O55012" s="15"/>
      <c r="P55012" s="15"/>
      <c r="Q55012" s="13"/>
      <c r="R55012" s="13"/>
      <c r="S55012" s="13"/>
      <c r="T55012" s="13"/>
      <c r="U55012" s="16"/>
      <c r="V55012" s="16"/>
      <c r="W55012" s="16"/>
      <c r="AI55012" s="4"/>
      <c r="AJ55012" s="4"/>
    </row>
    <row r="55013" spans="1:36" x14ac:dyDescent="0.25">
      <c r="A55013" s="13"/>
      <c r="G55013" s="14"/>
      <c r="H55013" s="14"/>
      <c r="L55013" s="15"/>
      <c r="M55013" s="15"/>
      <c r="N55013" s="15"/>
      <c r="O55013" s="15"/>
      <c r="P55013" s="15"/>
      <c r="Q55013" s="13"/>
      <c r="R55013" s="13"/>
      <c r="S55013" s="13"/>
      <c r="T55013" s="13"/>
      <c r="U55013" s="16"/>
      <c r="V55013" s="16"/>
      <c r="W55013" s="16"/>
      <c r="AI55013" s="4"/>
      <c r="AJ55013" s="4"/>
    </row>
    <row r="55014" spans="1:36" x14ac:dyDescent="0.25">
      <c r="A55014" s="13"/>
      <c r="G55014" s="14"/>
      <c r="H55014" s="14"/>
      <c r="L55014" s="15"/>
      <c r="M55014" s="15"/>
      <c r="N55014" s="15"/>
      <c r="O55014" s="15"/>
      <c r="P55014" s="15"/>
      <c r="Q55014" s="13"/>
      <c r="R55014" s="13"/>
      <c r="S55014" s="13"/>
      <c r="T55014" s="13"/>
      <c r="U55014" s="16"/>
      <c r="V55014" s="16"/>
      <c r="W55014" s="16"/>
      <c r="AI55014" s="4"/>
      <c r="AJ55014" s="4"/>
    </row>
    <row r="55015" spans="1:36" x14ac:dyDescent="0.25">
      <c r="A55015" s="13"/>
      <c r="G55015" s="14"/>
      <c r="H55015" s="14"/>
      <c r="L55015" s="15"/>
      <c r="M55015" s="15"/>
      <c r="N55015" s="15"/>
      <c r="O55015" s="15"/>
      <c r="P55015" s="15"/>
      <c r="Q55015" s="13"/>
      <c r="R55015" s="13"/>
      <c r="S55015" s="13"/>
      <c r="T55015" s="13"/>
      <c r="U55015" s="16"/>
      <c r="V55015" s="16"/>
      <c r="W55015" s="16"/>
      <c r="AI55015" s="4"/>
      <c r="AJ55015" s="4"/>
    </row>
    <row r="55016" spans="1:36" x14ac:dyDescent="0.25">
      <c r="A55016" s="13"/>
      <c r="G55016" s="14"/>
      <c r="H55016" s="14"/>
      <c r="L55016" s="15"/>
      <c r="M55016" s="15"/>
      <c r="N55016" s="15"/>
      <c r="O55016" s="15"/>
      <c r="P55016" s="15"/>
      <c r="Q55016" s="13"/>
      <c r="R55016" s="13"/>
      <c r="S55016" s="13"/>
      <c r="T55016" s="13"/>
      <c r="U55016" s="16"/>
      <c r="V55016" s="16"/>
      <c r="W55016" s="16"/>
      <c r="AI55016" s="4"/>
      <c r="AJ55016" s="4"/>
    </row>
    <row r="55017" spans="1:36" x14ac:dyDescent="0.25">
      <c r="A55017" s="13"/>
      <c r="G55017" s="14"/>
      <c r="H55017" s="14"/>
      <c r="L55017" s="15"/>
      <c r="M55017" s="15"/>
      <c r="N55017" s="15"/>
      <c r="O55017" s="15"/>
      <c r="P55017" s="15"/>
      <c r="Q55017" s="13"/>
      <c r="R55017" s="13"/>
      <c r="S55017" s="13"/>
      <c r="T55017" s="13"/>
      <c r="U55017" s="16"/>
      <c r="V55017" s="16"/>
      <c r="W55017" s="16"/>
      <c r="AI55017" s="4"/>
      <c r="AJ55017" s="4"/>
    </row>
    <row r="55018" spans="1:36" x14ac:dyDescent="0.25">
      <c r="A55018" s="13"/>
      <c r="G55018" s="14"/>
      <c r="H55018" s="14"/>
      <c r="L55018" s="15"/>
      <c r="M55018" s="15"/>
      <c r="N55018" s="15"/>
      <c r="O55018" s="15"/>
      <c r="P55018" s="15"/>
      <c r="Q55018" s="13"/>
      <c r="R55018" s="13"/>
      <c r="S55018" s="13"/>
      <c r="T55018" s="13"/>
      <c r="U55018" s="16"/>
      <c r="V55018" s="16"/>
      <c r="W55018" s="16"/>
      <c r="AI55018" s="4"/>
      <c r="AJ55018" s="4"/>
    </row>
    <row r="55019" spans="1:36" x14ac:dyDescent="0.25">
      <c r="A55019" s="13"/>
      <c r="G55019" s="14"/>
      <c r="H55019" s="14"/>
      <c r="L55019" s="15"/>
      <c r="M55019" s="15"/>
      <c r="N55019" s="15"/>
      <c r="O55019" s="15"/>
      <c r="P55019" s="15"/>
      <c r="Q55019" s="13"/>
      <c r="R55019" s="13"/>
      <c r="S55019" s="13"/>
      <c r="T55019" s="13"/>
      <c r="U55019" s="16"/>
      <c r="V55019" s="16"/>
      <c r="W55019" s="16"/>
      <c r="AI55019" s="4"/>
      <c r="AJ55019" s="4"/>
    </row>
    <row r="55020" spans="1:36" x14ac:dyDescent="0.25">
      <c r="A55020" s="13"/>
      <c r="G55020" s="14"/>
      <c r="H55020" s="14"/>
      <c r="L55020" s="15"/>
      <c r="M55020" s="15"/>
      <c r="N55020" s="15"/>
      <c r="O55020" s="15"/>
      <c r="P55020" s="15"/>
      <c r="Q55020" s="13"/>
      <c r="R55020" s="13"/>
      <c r="S55020" s="13"/>
      <c r="T55020" s="13"/>
      <c r="U55020" s="16"/>
      <c r="V55020" s="16"/>
      <c r="W55020" s="16"/>
      <c r="AI55020" s="4"/>
      <c r="AJ55020" s="4"/>
    </row>
    <row r="55021" spans="1:36" x14ac:dyDescent="0.25">
      <c r="A55021" s="13"/>
      <c r="G55021" s="14"/>
      <c r="H55021" s="14"/>
      <c r="L55021" s="15"/>
      <c r="M55021" s="15"/>
      <c r="N55021" s="15"/>
      <c r="O55021" s="15"/>
      <c r="P55021" s="15"/>
      <c r="Q55021" s="13"/>
      <c r="R55021" s="13"/>
      <c r="S55021" s="13"/>
      <c r="T55021" s="13"/>
      <c r="U55021" s="16"/>
      <c r="V55021" s="16"/>
      <c r="W55021" s="16"/>
      <c r="AI55021" s="4"/>
      <c r="AJ55021" s="4"/>
    </row>
    <row r="55022" spans="1:36" x14ac:dyDescent="0.25">
      <c r="A55022" s="13"/>
      <c r="G55022" s="14"/>
      <c r="H55022" s="14"/>
      <c r="L55022" s="15"/>
      <c r="M55022" s="15"/>
      <c r="N55022" s="15"/>
      <c r="O55022" s="15"/>
      <c r="P55022" s="15"/>
      <c r="Q55022" s="13"/>
      <c r="R55022" s="13"/>
      <c r="S55022" s="13"/>
      <c r="T55022" s="13"/>
      <c r="U55022" s="16"/>
      <c r="V55022" s="16"/>
      <c r="W55022" s="16"/>
      <c r="AI55022" s="4"/>
      <c r="AJ55022" s="4"/>
    </row>
    <row r="55023" spans="1:36" x14ac:dyDescent="0.25">
      <c r="A55023" s="13"/>
      <c r="G55023" s="14"/>
      <c r="H55023" s="14"/>
      <c r="L55023" s="15"/>
      <c r="M55023" s="15"/>
      <c r="N55023" s="15"/>
      <c r="O55023" s="15"/>
      <c r="P55023" s="15"/>
      <c r="Q55023" s="13"/>
      <c r="R55023" s="13"/>
      <c r="S55023" s="13"/>
      <c r="T55023" s="13"/>
      <c r="U55023" s="16"/>
      <c r="V55023" s="16"/>
      <c r="W55023" s="16"/>
      <c r="AI55023" s="4"/>
      <c r="AJ55023" s="4"/>
    </row>
    <row r="55024" spans="1:36" x14ac:dyDescent="0.25">
      <c r="A55024" s="13"/>
      <c r="G55024" s="14"/>
      <c r="H55024" s="14"/>
      <c r="L55024" s="15"/>
      <c r="M55024" s="15"/>
      <c r="N55024" s="15"/>
      <c r="O55024" s="15"/>
      <c r="P55024" s="15"/>
      <c r="Q55024" s="13"/>
      <c r="R55024" s="13"/>
      <c r="S55024" s="13"/>
      <c r="T55024" s="13"/>
      <c r="U55024" s="16"/>
      <c r="V55024" s="16"/>
      <c r="W55024" s="16"/>
      <c r="AI55024" s="4"/>
      <c r="AJ55024" s="4"/>
    </row>
    <row r="55025" spans="1:36" x14ac:dyDescent="0.25">
      <c r="A55025" s="13"/>
      <c r="G55025" s="14"/>
      <c r="H55025" s="14"/>
      <c r="L55025" s="15"/>
      <c r="M55025" s="15"/>
      <c r="N55025" s="15"/>
      <c r="O55025" s="15"/>
      <c r="P55025" s="15"/>
      <c r="Q55025" s="13"/>
      <c r="R55025" s="13"/>
      <c r="S55025" s="13"/>
      <c r="T55025" s="13"/>
      <c r="U55025" s="16"/>
      <c r="V55025" s="16"/>
      <c r="W55025" s="16"/>
      <c r="AI55025" s="4"/>
      <c r="AJ55025" s="4"/>
    </row>
    <row r="55026" spans="1:36" x14ac:dyDescent="0.25">
      <c r="A55026" s="13"/>
      <c r="G55026" s="14"/>
      <c r="H55026" s="14"/>
      <c r="L55026" s="15"/>
      <c r="M55026" s="15"/>
      <c r="N55026" s="15"/>
      <c r="O55026" s="15"/>
      <c r="P55026" s="15"/>
      <c r="Q55026" s="13"/>
      <c r="R55026" s="13"/>
      <c r="S55026" s="13"/>
      <c r="T55026" s="13"/>
      <c r="U55026" s="16"/>
      <c r="V55026" s="16"/>
      <c r="W55026" s="16"/>
      <c r="AI55026" s="4"/>
      <c r="AJ55026" s="4"/>
    </row>
    <row r="55027" spans="1:36" x14ac:dyDescent="0.25">
      <c r="A55027" s="13"/>
      <c r="G55027" s="14"/>
      <c r="H55027" s="14"/>
      <c r="L55027" s="15"/>
      <c r="M55027" s="15"/>
      <c r="N55027" s="15"/>
      <c r="O55027" s="15"/>
      <c r="P55027" s="15"/>
      <c r="Q55027" s="13"/>
      <c r="R55027" s="13"/>
      <c r="S55027" s="13"/>
      <c r="T55027" s="13"/>
      <c r="U55027" s="16"/>
      <c r="V55027" s="16"/>
      <c r="W55027" s="16"/>
      <c r="AI55027" s="4"/>
      <c r="AJ55027" s="4"/>
    </row>
    <row r="55028" spans="1:36" x14ac:dyDescent="0.25">
      <c r="A55028" s="13"/>
      <c r="G55028" s="14"/>
      <c r="H55028" s="14"/>
      <c r="L55028" s="15"/>
      <c r="M55028" s="15"/>
      <c r="N55028" s="15"/>
      <c r="O55028" s="15"/>
      <c r="P55028" s="15"/>
      <c r="Q55028" s="13"/>
      <c r="R55028" s="13"/>
      <c r="S55028" s="13"/>
      <c r="T55028" s="13"/>
      <c r="U55028" s="16"/>
      <c r="V55028" s="16"/>
      <c r="W55028" s="16"/>
      <c r="AI55028" s="4"/>
      <c r="AJ55028" s="4"/>
    </row>
    <row r="55029" spans="1:36" x14ac:dyDescent="0.25">
      <c r="A55029" s="13"/>
      <c r="G55029" s="14"/>
      <c r="H55029" s="14"/>
      <c r="L55029" s="15"/>
      <c r="M55029" s="15"/>
      <c r="N55029" s="15"/>
      <c r="O55029" s="15"/>
      <c r="P55029" s="15"/>
      <c r="Q55029" s="13"/>
      <c r="R55029" s="13"/>
      <c r="S55029" s="13"/>
      <c r="T55029" s="13"/>
      <c r="U55029" s="16"/>
      <c r="V55029" s="16"/>
      <c r="W55029" s="16"/>
      <c r="AI55029" s="4"/>
      <c r="AJ55029" s="4"/>
    </row>
    <row r="55030" spans="1:36" x14ac:dyDescent="0.25">
      <c r="A55030" s="13"/>
      <c r="G55030" s="14"/>
      <c r="H55030" s="14"/>
      <c r="L55030" s="15"/>
      <c r="M55030" s="15"/>
      <c r="N55030" s="15"/>
      <c r="O55030" s="15"/>
      <c r="P55030" s="15"/>
      <c r="Q55030" s="13"/>
      <c r="R55030" s="13"/>
      <c r="S55030" s="13"/>
      <c r="T55030" s="13"/>
      <c r="U55030" s="16"/>
      <c r="V55030" s="16"/>
      <c r="W55030" s="16"/>
      <c r="AI55030" s="4"/>
      <c r="AJ55030" s="4"/>
    </row>
    <row r="55031" spans="1:36" x14ac:dyDescent="0.25">
      <c r="A55031" s="13"/>
      <c r="G55031" s="14"/>
      <c r="H55031" s="14"/>
      <c r="L55031" s="15"/>
      <c r="M55031" s="15"/>
      <c r="N55031" s="15"/>
      <c r="O55031" s="15"/>
      <c r="P55031" s="15"/>
      <c r="Q55031" s="13"/>
      <c r="R55031" s="13"/>
      <c r="S55031" s="13"/>
      <c r="T55031" s="13"/>
      <c r="U55031" s="16"/>
      <c r="V55031" s="16"/>
      <c r="W55031" s="16"/>
      <c r="AI55031" s="4"/>
      <c r="AJ55031" s="4"/>
    </row>
    <row r="55032" spans="1:36" x14ac:dyDescent="0.25">
      <c r="A55032" s="13"/>
      <c r="G55032" s="14"/>
      <c r="H55032" s="14"/>
      <c r="L55032" s="15"/>
      <c r="M55032" s="15"/>
      <c r="N55032" s="15"/>
      <c r="O55032" s="15"/>
      <c r="P55032" s="15"/>
      <c r="Q55032" s="13"/>
      <c r="R55032" s="13"/>
      <c r="S55032" s="13"/>
      <c r="T55032" s="13"/>
      <c r="U55032" s="16"/>
      <c r="V55032" s="16"/>
      <c r="W55032" s="16"/>
      <c r="AI55032" s="4"/>
      <c r="AJ55032" s="4"/>
    </row>
    <row r="55033" spans="1:36" x14ac:dyDescent="0.25">
      <c r="A55033" s="13"/>
      <c r="G55033" s="14"/>
      <c r="H55033" s="14"/>
      <c r="L55033" s="15"/>
      <c r="M55033" s="15"/>
      <c r="N55033" s="15"/>
      <c r="O55033" s="15"/>
      <c r="P55033" s="15"/>
      <c r="Q55033" s="13"/>
      <c r="R55033" s="13"/>
      <c r="S55033" s="13"/>
      <c r="T55033" s="13"/>
      <c r="U55033" s="16"/>
      <c r="V55033" s="16"/>
      <c r="W55033" s="16"/>
      <c r="AI55033" s="4"/>
      <c r="AJ55033" s="4"/>
    </row>
    <row r="55034" spans="1:36" x14ac:dyDescent="0.25">
      <c r="A55034" s="13"/>
      <c r="G55034" s="14"/>
      <c r="H55034" s="14"/>
      <c r="L55034" s="15"/>
      <c r="M55034" s="15"/>
      <c r="N55034" s="15"/>
      <c r="O55034" s="15"/>
      <c r="P55034" s="15"/>
      <c r="Q55034" s="13"/>
      <c r="R55034" s="13"/>
      <c r="S55034" s="13"/>
      <c r="T55034" s="13"/>
      <c r="U55034" s="16"/>
      <c r="V55034" s="16"/>
      <c r="W55034" s="16"/>
      <c r="AI55034" s="4"/>
      <c r="AJ55034" s="4"/>
    </row>
    <row r="55035" spans="1:36" x14ac:dyDescent="0.25">
      <c r="A55035" s="13"/>
      <c r="G55035" s="14"/>
      <c r="H55035" s="14"/>
      <c r="L55035" s="15"/>
      <c r="M55035" s="15"/>
      <c r="N55035" s="15"/>
      <c r="O55035" s="15"/>
      <c r="P55035" s="15"/>
      <c r="Q55035" s="13"/>
      <c r="R55035" s="13"/>
      <c r="S55035" s="13"/>
      <c r="T55035" s="13"/>
      <c r="U55035" s="16"/>
      <c r="V55035" s="16"/>
      <c r="W55035" s="16"/>
      <c r="AI55035" s="4"/>
      <c r="AJ55035" s="4"/>
    </row>
    <row r="55036" spans="1:36" x14ac:dyDescent="0.25">
      <c r="A55036" s="13"/>
      <c r="G55036" s="14"/>
      <c r="H55036" s="14"/>
      <c r="L55036" s="15"/>
      <c r="M55036" s="15"/>
      <c r="N55036" s="15"/>
      <c r="O55036" s="15"/>
      <c r="P55036" s="15"/>
      <c r="Q55036" s="13"/>
      <c r="R55036" s="13"/>
      <c r="S55036" s="13"/>
      <c r="T55036" s="13"/>
      <c r="U55036" s="16"/>
      <c r="V55036" s="16"/>
      <c r="W55036" s="16"/>
      <c r="AI55036" s="4"/>
      <c r="AJ55036" s="4"/>
    </row>
    <row r="55037" spans="1:36" x14ac:dyDescent="0.25">
      <c r="A55037" s="13"/>
      <c r="G55037" s="14"/>
      <c r="H55037" s="14"/>
      <c r="L55037" s="15"/>
      <c r="M55037" s="15"/>
      <c r="N55037" s="15"/>
      <c r="O55037" s="15"/>
      <c r="P55037" s="15"/>
      <c r="Q55037" s="13"/>
      <c r="R55037" s="13"/>
      <c r="S55037" s="13"/>
      <c r="T55037" s="13"/>
      <c r="U55037" s="16"/>
      <c r="V55037" s="16"/>
      <c r="W55037" s="16"/>
      <c r="AI55037" s="4"/>
      <c r="AJ55037" s="4"/>
    </row>
    <row r="55038" spans="1:36" x14ac:dyDescent="0.25">
      <c r="A55038" s="13"/>
      <c r="G55038" s="14"/>
      <c r="H55038" s="14"/>
      <c r="L55038" s="15"/>
      <c r="M55038" s="15"/>
      <c r="N55038" s="15"/>
      <c r="O55038" s="15"/>
      <c r="P55038" s="15"/>
      <c r="Q55038" s="13"/>
      <c r="R55038" s="13"/>
      <c r="S55038" s="13"/>
      <c r="T55038" s="13"/>
      <c r="U55038" s="16"/>
      <c r="V55038" s="16"/>
      <c r="W55038" s="16"/>
      <c r="AI55038" s="4"/>
      <c r="AJ55038" s="4"/>
    </row>
    <row r="55039" spans="1:36" x14ac:dyDescent="0.25">
      <c r="A55039" s="13"/>
      <c r="G55039" s="14"/>
      <c r="H55039" s="14"/>
      <c r="L55039" s="15"/>
      <c r="M55039" s="15"/>
      <c r="N55039" s="15"/>
      <c r="O55039" s="15"/>
      <c r="P55039" s="15"/>
      <c r="Q55039" s="13"/>
      <c r="R55039" s="13"/>
      <c r="S55039" s="13"/>
      <c r="T55039" s="13"/>
      <c r="U55039" s="16"/>
      <c r="V55039" s="16"/>
      <c r="W55039" s="16"/>
      <c r="AI55039" s="4"/>
      <c r="AJ55039" s="4"/>
    </row>
    <row r="55040" spans="1:36" x14ac:dyDescent="0.25">
      <c r="A55040" s="13"/>
      <c r="G55040" s="14"/>
      <c r="H55040" s="14"/>
      <c r="L55040" s="15"/>
      <c r="M55040" s="15"/>
      <c r="N55040" s="15"/>
      <c r="O55040" s="15"/>
      <c r="P55040" s="15"/>
      <c r="Q55040" s="13"/>
      <c r="R55040" s="13"/>
      <c r="S55040" s="13"/>
      <c r="T55040" s="13"/>
      <c r="U55040" s="16"/>
      <c r="V55040" s="16"/>
      <c r="W55040" s="16"/>
      <c r="AI55040" s="4"/>
      <c r="AJ55040" s="4"/>
    </row>
    <row r="55041" spans="1:36" x14ac:dyDescent="0.25">
      <c r="A55041" s="13"/>
      <c r="G55041" s="14"/>
      <c r="H55041" s="14"/>
      <c r="L55041" s="15"/>
      <c r="M55041" s="15"/>
      <c r="N55041" s="15"/>
      <c r="O55041" s="15"/>
      <c r="P55041" s="15"/>
      <c r="Q55041" s="13"/>
      <c r="R55041" s="13"/>
      <c r="S55041" s="13"/>
      <c r="T55041" s="13"/>
      <c r="U55041" s="16"/>
      <c r="V55041" s="16"/>
      <c r="W55041" s="16"/>
      <c r="AI55041" s="4"/>
      <c r="AJ55041" s="4"/>
    </row>
    <row r="55042" spans="1:36" x14ac:dyDescent="0.25">
      <c r="A55042" s="13"/>
      <c r="G55042" s="14"/>
      <c r="H55042" s="14"/>
      <c r="L55042" s="15"/>
      <c r="M55042" s="15"/>
      <c r="N55042" s="15"/>
      <c r="O55042" s="15"/>
      <c r="P55042" s="15"/>
      <c r="Q55042" s="13"/>
      <c r="R55042" s="13"/>
      <c r="S55042" s="13"/>
      <c r="T55042" s="13"/>
      <c r="U55042" s="16"/>
      <c r="V55042" s="16"/>
      <c r="W55042" s="16"/>
      <c r="AI55042" s="4"/>
      <c r="AJ55042" s="4"/>
    </row>
    <row r="55043" spans="1:36" x14ac:dyDescent="0.25">
      <c r="A55043" s="13"/>
      <c r="G55043" s="14"/>
      <c r="H55043" s="14"/>
      <c r="L55043" s="15"/>
      <c r="M55043" s="15"/>
      <c r="N55043" s="15"/>
      <c r="O55043" s="15"/>
      <c r="P55043" s="15"/>
      <c r="Q55043" s="13"/>
      <c r="R55043" s="13"/>
      <c r="S55043" s="13"/>
      <c r="T55043" s="13"/>
      <c r="U55043" s="16"/>
      <c r="V55043" s="16"/>
      <c r="W55043" s="16"/>
      <c r="AI55043" s="4"/>
      <c r="AJ55043" s="4"/>
    </row>
    <row r="55044" spans="1:36" x14ac:dyDescent="0.25">
      <c r="A55044" s="13"/>
      <c r="G55044" s="14"/>
      <c r="H55044" s="14"/>
      <c r="L55044" s="15"/>
      <c r="M55044" s="15"/>
      <c r="N55044" s="15"/>
      <c r="O55044" s="15"/>
      <c r="P55044" s="15"/>
      <c r="Q55044" s="13"/>
      <c r="R55044" s="13"/>
      <c r="S55044" s="13"/>
      <c r="T55044" s="13"/>
      <c r="U55044" s="16"/>
      <c r="V55044" s="16"/>
      <c r="W55044" s="16"/>
      <c r="AI55044" s="4"/>
      <c r="AJ55044" s="4"/>
    </row>
    <row r="55045" spans="1:36" x14ac:dyDescent="0.25">
      <c r="A55045" s="13"/>
      <c r="G55045" s="14"/>
      <c r="H55045" s="14"/>
      <c r="L55045" s="15"/>
      <c r="M55045" s="15"/>
      <c r="N55045" s="15"/>
      <c r="O55045" s="15"/>
      <c r="P55045" s="15"/>
      <c r="Q55045" s="13"/>
      <c r="R55045" s="13"/>
      <c r="S55045" s="13"/>
      <c r="T55045" s="13"/>
      <c r="U55045" s="16"/>
      <c r="V55045" s="16"/>
      <c r="W55045" s="16"/>
      <c r="AI55045" s="4"/>
      <c r="AJ55045" s="4"/>
    </row>
    <row r="55046" spans="1:36" x14ac:dyDescent="0.25">
      <c r="A55046" s="13"/>
      <c r="G55046" s="14"/>
      <c r="H55046" s="14"/>
      <c r="L55046" s="15"/>
      <c r="M55046" s="15"/>
      <c r="N55046" s="15"/>
      <c r="O55046" s="15"/>
      <c r="P55046" s="15"/>
      <c r="Q55046" s="13"/>
      <c r="R55046" s="13"/>
      <c r="S55046" s="13"/>
      <c r="T55046" s="13"/>
      <c r="U55046" s="16"/>
      <c r="V55046" s="16"/>
      <c r="W55046" s="16"/>
      <c r="AI55046" s="4"/>
      <c r="AJ55046" s="4"/>
    </row>
    <row r="55047" spans="1:36" x14ac:dyDescent="0.25">
      <c r="A55047" s="13"/>
      <c r="G55047" s="14"/>
      <c r="H55047" s="14"/>
      <c r="L55047" s="15"/>
      <c r="M55047" s="15"/>
      <c r="N55047" s="15"/>
      <c r="O55047" s="15"/>
      <c r="P55047" s="15"/>
      <c r="Q55047" s="13"/>
      <c r="R55047" s="13"/>
      <c r="S55047" s="13"/>
      <c r="T55047" s="13"/>
      <c r="U55047" s="16"/>
      <c r="V55047" s="16"/>
      <c r="W55047" s="16"/>
      <c r="AI55047" s="4"/>
      <c r="AJ55047" s="4"/>
    </row>
    <row r="55048" spans="1:36" x14ac:dyDescent="0.25">
      <c r="A55048" s="13"/>
      <c r="G55048" s="14"/>
      <c r="H55048" s="14"/>
      <c r="L55048" s="15"/>
      <c r="M55048" s="15"/>
      <c r="N55048" s="15"/>
      <c r="O55048" s="15"/>
      <c r="P55048" s="15"/>
      <c r="Q55048" s="13"/>
      <c r="R55048" s="13"/>
      <c r="S55048" s="13"/>
      <c r="T55048" s="13"/>
      <c r="U55048" s="16"/>
      <c r="V55048" s="16"/>
      <c r="W55048" s="16"/>
      <c r="AI55048" s="4"/>
      <c r="AJ55048" s="4"/>
    </row>
    <row r="55049" spans="1:36" x14ac:dyDescent="0.25">
      <c r="A55049" s="13"/>
      <c r="G55049" s="14"/>
      <c r="H55049" s="14"/>
      <c r="L55049" s="15"/>
      <c r="M55049" s="15"/>
      <c r="N55049" s="15"/>
      <c r="O55049" s="15"/>
      <c r="P55049" s="15"/>
      <c r="Q55049" s="13"/>
      <c r="R55049" s="13"/>
      <c r="S55049" s="13"/>
      <c r="T55049" s="13"/>
      <c r="U55049" s="16"/>
      <c r="V55049" s="16"/>
      <c r="W55049" s="16"/>
      <c r="AI55049" s="4"/>
      <c r="AJ55049" s="4"/>
    </row>
    <row r="55050" spans="1:36" x14ac:dyDescent="0.25">
      <c r="A55050" s="13"/>
      <c r="G55050" s="14"/>
      <c r="H55050" s="14"/>
      <c r="L55050" s="15"/>
      <c r="M55050" s="15"/>
      <c r="N55050" s="15"/>
      <c r="O55050" s="15"/>
      <c r="P55050" s="15"/>
      <c r="Q55050" s="13"/>
      <c r="R55050" s="13"/>
      <c r="S55050" s="13"/>
      <c r="T55050" s="13"/>
      <c r="U55050" s="16"/>
      <c r="V55050" s="16"/>
      <c r="W55050" s="16"/>
      <c r="AI55050" s="4"/>
      <c r="AJ55050" s="4"/>
    </row>
    <row r="55051" spans="1:36" x14ac:dyDescent="0.25">
      <c r="A55051" s="13"/>
      <c r="G55051" s="14"/>
      <c r="H55051" s="14"/>
      <c r="L55051" s="15"/>
      <c r="M55051" s="15"/>
      <c r="N55051" s="15"/>
      <c r="O55051" s="15"/>
      <c r="P55051" s="15"/>
      <c r="Q55051" s="13"/>
      <c r="R55051" s="13"/>
      <c r="S55051" s="13"/>
      <c r="T55051" s="13"/>
      <c r="U55051" s="16"/>
      <c r="V55051" s="16"/>
      <c r="W55051" s="16"/>
      <c r="AI55051" s="4"/>
      <c r="AJ55051" s="4"/>
    </row>
    <row r="55052" spans="1:36" x14ac:dyDescent="0.25">
      <c r="A55052" s="13"/>
      <c r="G55052" s="14"/>
      <c r="H55052" s="14"/>
      <c r="L55052" s="15"/>
      <c r="M55052" s="15"/>
      <c r="N55052" s="15"/>
      <c r="O55052" s="15"/>
      <c r="P55052" s="15"/>
      <c r="Q55052" s="13"/>
      <c r="R55052" s="13"/>
      <c r="S55052" s="13"/>
      <c r="T55052" s="13"/>
      <c r="U55052" s="16"/>
      <c r="V55052" s="16"/>
      <c r="W55052" s="16"/>
      <c r="AI55052" s="4"/>
      <c r="AJ55052" s="4"/>
    </row>
    <row r="55053" spans="1:36" x14ac:dyDescent="0.25">
      <c r="A55053" s="13"/>
      <c r="G55053" s="14"/>
      <c r="H55053" s="14"/>
      <c r="L55053" s="15"/>
      <c r="M55053" s="15"/>
      <c r="N55053" s="15"/>
      <c r="O55053" s="15"/>
      <c r="P55053" s="15"/>
      <c r="Q55053" s="13"/>
      <c r="R55053" s="13"/>
      <c r="S55053" s="13"/>
      <c r="T55053" s="13"/>
      <c r="U55053" s="16"/>
      <c r="V55053" s="16"/>
      <c r="W55053" s="16"/>
      <c r="AI55053" s="4"/>
      <c r="AJ55053" s="4"/>
    </row>
    <row r="55054" spans="1:36" x14ac:dyDescent="0.25">
      <c r="A55054" s="13"/>
      <c r="G55054" s="14"/>
      <c r="H55054" s="14"/>
      <c r="L55054" s="15"/>
      <c r="M55054" s="15"/>
      <c r="N55054" s="15"/>
      <c r="O55054" s="15"/>
      <c r="P55054" s="15"/>
      <c r="Q55054" s="13"/>
      <c r="R55054" s="13"/>
      <c r="S55054" s="13"/>
      <c r="T55054" s="13"/>
      <c r="U55054" s="16"/>
      <c r="V55054" s="16"/>
      <c r="W55054" s="16"/>
      <c r="AI55054" s="4"/>
      <c r="AJ55054" s="4"/>
    </row>
    <row r="55055" spans="1:36" x14ac:dyDescent="0.25">
      <c r="A55055" s="13"/>
      <c r="G55055" s="14"/>
      <c r="H55055" s="14"/>
      <c r="L55055" s="15"/>
      <c r="M55055" s="15"/>
      <c r="N55055" s="15"/>
      <c r="O55055" s="15"/>
      <c r="P55055" s="15"/>
      <c r="Q55055" s="13"/>
      <c r="R55055" s="13"/>
      <c r="S55055" s="13"/>
      <c r="T55055" s="13"/>
      <c r="U55055" s="16"/>
      <c r="V55055" s="16"/>
      <c r="W55055" s="16"/>
      <c r="AI55055" s="4"/>
      <c r="AJ55055" s="4"/>
    </row>
    <row r="55056" spans="1:36" x14ac:dyDescent="0.25">
      <c r="A55056" s="13"/>
      <c r="G55056" s="14"/>
      <c r="H55056" s="14"/>
      <c r="L55056" s="15"/>
      <c r="M55056" s="15"/>
      <c r="N55056" s="15"/>
      <c r="O55056" s="15"/>
      <c r="P55056" s="15"/>
      <c r="Q55056" s="13"/>
      <c r="R55056" s="13"/>
      <c r="S55056" s="13"/>
      <c r="T55056" s="13"/>
      <c r="U55056" s="16"/>
      <c r="V55056" s="16"/>
      <c r="W55056" s="16"/>
      <c r="AI55056" s="4"/>
      <c r="AJ55056" s="4"/>
    </row>
    <row r="55057" spans="1:36" x14ac:dyDescent="0.25">
      <c r="A55057" s="13"/>
      <c r="G55057" s="14"/>
      <c r="H55057" s="14"/>
      <c r="L55057" s="15"/>
      <c r="M55057" s="15"/>
      <c r="N55057" s="15"/>
      <c r="O55057" s="15"/>
      <c r="P55057" s="15"/>
      <c r="Q55057" s="13"/>
      <c r="R55057" s="13"/>
      <c r="S55057" s="13"/>
      <c r="T55057" s="13"/>
      <c r="U55057" s="16"/>
      <c r="V55057" s="16"/>
      <c r="W55057" s="16"/>
      <c r="AI55057" s="4"/>
      <c r="AJ55057" s="4"/>
    </row>
    <row r="55058" spans="1:36" x14ac:dyDescent="0.25">
      <c r="A55058" s="13"/>
      <c r="G55058" s="14"/>
      <c r="H55058" s="14"/>
      <c r="L55058" s="15"/>
      <c r="M55058" s="15"/>
      <c r="N55058" s="15"/>
      <c r="O55058" s="15"/>
      <c r="P55058" s="15"/>
      <c r="Q55058" s="13"/>
      <c r="R55058" s="13"/>
      <c r="S55058" s="13"/>
      <c r="T55058" s="13"/>
      <c r="U55058" s="16"/>
      <c r="V55058" s="16"/>
      <c r="W55058" s="16"/>
      <c r="AI55058" s="4"/>
      <c r="AJ55058" s="4"/>
    </row>
    <row r="55059" spans="1:36" x14ac:dyDescent="0.25">
      <c r="A55059" s="13"/>
      <c r="G55059" s="14"/>
      <c r="H55059" s="14"/>
      <c r="L55059" s="15"/>
      <c r="M55059" s="15"/>
      <c r="N55059" s="15"/>
      <c r="O55059" s="15"/>
      <c r="P55059" s="15"/>
      <c r="Q55059" s="13"/>
      <c r="R55059" s="13"/>
      <c r="S55059" s="13"/>
      <c r="T55059" s="13"/>
      <c r="U55059" s="16"/>
      <c r="V55059" s="16"/>
      <c r="W55059" s="16"/>
      <c r="AI55059" s="4"/>
      <c r="AJ55059" s="4"/>
    </row>
    <row r="55060" spans="1:36" x14ac:dyDescent="0.25">
      <c r="A55060" s="13"/>
      <c r="G55060" s="14"/>
      <c r="H55060" s="14"/>
      <c r="L55060" s="15"/>
      <c r="M55060" s="15"/>
      <c r="N55060" s="15"/>
      <c r="O55060" s="15"/>
      <c r="P55060" s="15"/>
      <c r="Q55060" s="13"/>
      <c r="R55060" s="13"/>
      <c r="S55060" s="13"/>
      <c r="T55060" s="13"/>
      <c r="U55060" s="16"/>
      <c r="V55060" s="16"/>
      <c r="W55060" s="16"/>
      <c r="AI55060" s="4"/>
      <c r="AJ55060" s="4"/>
    </row>
    <row r="55061" spans="1:36" x14ac:dyDescent="0.25">
      <c r="A55061" s="13"/>
      <c r="G55061" s="14"/>
      <c r="H55061" s="14"/>
      <c r="L55061" s="15"/>
      <c r="M55061" s="15"/>
      <c r="N55061" s="15"/>
      <c r="O55061" s="15"/>
      <c r="P55061" s="15"/>
      <c r="Q55061" s="13"/>
      <c r="R55061" s="13"/>
      <c r="S55061" s="13"/>
      <c r="T55061" s="13"/>
      <c r="U55061" s="16"/>
      <c r="V55061" s="16"/>
      <c r="W55061" s="16"/>
      <c r="AI55061" s="4"/>
      <c r="AJ55061" s="4"/>
    </row>
    <row r="55062" spans="1:36" x14ac:dyDescent="0.25">
      <c r="A55062" s="13"/>
      <c r="G55062" s="14"/>
      <c r="H55062" s="14"/>
      <c r="L55062" s="15"/>
      <c r="M55062" s="15"/>
      <c r="N55062" s="15"/>
      <c r="O55062" s="15"/>
      <c r="P55062" s="15"/>
      <c r="Q55062" s="13"/>
      <c r="R55062" s="13"/>
      <c r="S55062" s="13"/>
      <c r="T55062" s="13"/>
      <c r="U55062" s="16"/>
      <c r="V55062" s="16"/>
      <c r="W55062" s="16"/>
      <c r="AI55062" s="4"/>
      <c r="AJ55062" s="4"/>
    </row>
    <row r="55063" spans="1:36" x14ac:dyDescent="0.25">
      <c r="A55063" s="13"/>
      <c r="G55063" s="14"/>
      <c r="H55063" s="14"/>
      <c r="L55063" s="15"/>
      <c r="M55063" s="15"/>
      <c r="N55063" s="15"/>
      <c r="O55063" s="15"/>
      <c r="P55063" s="15"/>
      <c r="Q55063" s="13"/>
      <c r="R55063" s="13"/>
      <c r="S55063" s="13"/>
      <c r="T55063" s="13"/>
      <c r="U55063" s="16"/>
      <c r="V55063" s="16"/>
      <c r="W55063" s="16"/>
      <c r="AI55063" s="4"/>
      <c r="AJ55063" s="4"/>
    </row>
    <row r="55064" spans="1:36" x14ac:dyDescent="0.25">
      <c r="A55064" s="13"/>
      <c r="G55064" s="14"/>
      <c r="H55064" s="14"/>
      <c r="L55064" s="15"/>
      <c r="M55064" s="15"/>
      <c r="N55064" s="15"/>
      <c r="O55064" s="15"/>
      <c r="P55064" s="15"/>
      <c r="Q55064" s="13"/>
      <c r="R55064" s="13"/>
      <c r="S55064" s="13"/>
      <c r="T55064" s="13"/>
      <c r="U55064" s="16"/>
      <c r="V55064" s="16"/>
      <c r="W55064" s="16"/>
      <c r="AI55064" s="4"/>
      <c r="AJ55064" s="4"/>
    </row>
    <row r="55065" spans="1:36" x14ac:dyDescent="0.25">
      <c r="A55065" s="13"/>
      <c r="G55065" s="14"/>
      <c r="H55065" s="14"/>
      <c r="L55065" s="15"/>
      <c r="M55065" s="15"/>
      <c r="N55065" s="15"/>
      <c r="O55065" s="15"/>
      <c r="P55065" s="15"/>
      <c r="Q55065" s="13"/>
      <c r="R55065" s="13"/>
      <c r="S55065" s="13"/>
      <c r="T55065" s="13"/>
      <c r="U55065" s="16"/>
      <c r="V55065" s="16"/>
      <c r="W55065" s="16"/>
      <c r="AI55065" s="4"/>
      <c r="AJ55065" s="4"/>
    </row>
    <row r="55066" spans="1:36" x14ac:dyDescent="0.25">
      <c r="A55066" s="13"/>
      <c r="G55066" s="14"/>
      <c r="H55066" s="14"/>
      <c r="L55066" s="15"/>
      <c r="M55066" s="15"/>
      <c r="N55066" s="15"/>
      <c r="O55066" s="15"/>
      <c r="P55066" s="15"/>
      <c r="Q55066" s="13"/>
      <c r="R55066" s="13"/>
      <c r="S55066" s="13"/>
      <c r="T55066" s="13"/>
      <c r="U55066" s="16"/>
      <c r="V55066" s="16"/>
      <c r="W55066" s="16"/>
      <c r="AI55066" s="4"/>
      <c r="AJ55066" s="4"/>
    </row>
    <row r="55067" spans="1:36" x14ac:dyDescent="0.25">
      <c r="A55067" s="13"/>
      <c r="G55067" s="14"/>
      <c r="H55067" s="14"/>
      <c r="L55067" s="15"/>
      <c r="M55067" s="15"/>
      <c r="N55067" s="15"/>
      <c r="O55067" s="15"/>
      <c r="P55067" s="15"/>
      <c r="Q55067" s="13"/>
      <c r="R55067" s="13"/>
      <c r="S55067" s="13"/>
      <c r="T55067" s="13"/>
      <c r="U55067" s="16"/>
      <c r="V55067" s="16"/>
      <c r="W55067" s="16"/>
      <c r="AI55067" s="4"/>
      <c r="AJ55067" s="4"/>
    </row>
    <row r="55068" spans="1:36" x14ac:dyDescent="0.25">
      <c r="A55068" s="13"/>
      <c r="G55068" s="14"/>
      <c r="H55068" s="14"/>
      <c r="L55068" s="15"/>
      <c r="M55068" s="15"/>
      <c r="N55068" s="15"/>
      <c r="O55068" s="15"/>
      <c r="P55068" s="15"/>
      <c r="Q55068" s="13"/>
      <c r="R55068" s="13"/>
      <c r="S55068" s="13"/>
      <c r="T55068" s="13"/>
      <c r="U55068" s="16"/>
      <c r="V55068" s="16"/>
      <c r="W55068" s="16"/>
      <c r="AI55068" s="4"/>
      <c r="AJ55068" s="4"/>
    </row>
    <row r="55069" spans="1:36" x14ac:dyDescent="0.25">
      <c r="A55069" s="13"/>
      <c r="G55069" s="14"/>
      <c r="H55069" s="14"/>
      <c r="L55069" s="15"/>
      <c r="M55069" s="15"/>
      <c r="N55069" s="15"/>
      <c r="O55069" s="15"/>
      <c r="P55069" s="15"/>
      <c r="Q55069" s="13"/>
      <c r="R55069" s="13"/>
      <c r="S55069" s="13"/>
      <c r="T55069" s="13"/>
      <c r="U55069" s="16"/>
      <c r="V55069" s="16"/>
      <c r="W55069" s="16"/>
      <c r="AI55069" s="4"/>
      <c r="AJ55069" s="4"/>
    </row>
    <row r="55070" spans="1:36" x14ac:dyDescent="0.25">
      <c r="A55070" s="13"/>
      <c r="G55070" s="14"/>
      <c r="H55070" s="14"/>
      <c r="L55070" s="15"/>
      <c r="M55070" s="15"/>
      <c r="N55070" s="15"/>
      <c r="O55070" s="15"/>
      <c r="P55070" s="15"/>
      <c r="Q55070" s="13"/>
      <c r="R55070" s="13"/>
      <c r="S55070" s="13"/>
      <c r="T55070" s="13"/>
      <c r="U55070" s="16"/>
      <c r="V55070" s="16"/>
      <c r="W55070" s="16"/>
      <c r="AI55070" s="4"/>
      <c r="AJ55070" s="4"/>
    </row>
    <row r="55071" spans="1:36" x14ac:dyDescent="0.25">
      <c r="A55071" s="13"/>
      <c r="G55071" s="14"/>
      <c r="H55071" s="14"/>
      <c r="L55071" s="15"/>
      <c r="M55071" s="15"/>
      <c r="N55071" s="15"/>
      <c r="O55071" s="15"/>
      <c r="P55071" s="15"/>
      <c r="Q55071" s="13"/>
      <c r="R55071" s="13"/>
      <c r="S55071" s="13"/>
      <c r="T55071" s="13"/>
      <c r="U55071" s="16"/>
      <c r="V55071" s="16"/>
      <c r="W55071" s="16"/>
      <c r="AI55071" s="4"/>
      <c r="AJ55071" s="4"/>
    </row>
    <row r="55072" spans="1:36" x14ac:dyDescent="0.25">
      <c r="A55072" s="13"/>
      <c r="G55072" s="14"/>
      <c r="H55072" s="14"/>
      <c r="L55072" s="15"/>
      <c r="M55072" s="15"/>
      <c r="N55072" s="15"/>
      <c r="O55072" s="15"/>
      <c r="P55072" s="15"/>
      <c r="Q55072" s="13"/>
      <c r="R55072" s="13"/>
      <c r="S55072" s="13"/>
      <c r="T55072" s="13"/>
      <c r="U55072" s="16"/>
      <c r="V55072" s="16"/>
      <c r="W55072" s="16"/>
      <c r="AI55072" s="4"/>
      <c r="AJ55072" s="4"/>
    </row>
    <row r="55073" spans="1:36" x14ac:dyDescent="0.25">
      <c r="A55073" s="13"/>
      <c r="G55073" s="14"/>
      <c r="H55073" s="14"/>
      <c r="L55073" s="15"/>
      <c r="M55073" s="15"/>
      <c r="N55073" s="15"/>
      <c r="O55073" s="15"/>
      <c r="P55073" s="15"/>
      <c r="Q55073" s="13"/>
      <c r="R55073" s="13"/>
      <c r="S55073" s="13"/>
      <c r="T55073" s="13"/>
      <c r="U55073" s="16"/>
      <c r="V55073" s="16"/>
      <c r="W55073" s="16"/>
      <c r="AI55073" s="4"/>
      <c r="AJ55073" s="4"/>
    </row>
    <row r="55074" spans="1:36" x14ac:dyDescent="0.25">
      <c r="A55074" s="13"/>
      <c r="G55074" s="14"/>
      <c r="H55074" s="14"/>
      <c r="L55074" s="15"/>
      <c r="M55074" s="15"/>
      <c r="N55074" s="15"/>
      <c r="O55074" s="15"/>
      <c r="P55074" s="15"/>
      <c r="Q55074" s="13"/>
      <c r="R55074" s="13"/>
      <c r="S55074" s="13"/>
      <c r="T55074" s="13"/>
      <c r="U55074" s="16"/>
      <c r="V55074" s="16"/>
      <c r="W55074" s="16"/>
      <c r="AI55074" s="4"/>
      <c r="AJ55074" s="4"/>
    </row>
    <row r="55075" spans="1:36" x14ac:dyDescent="0.25">
      <c r="A55075" s="13"/>
      <c r="G55075" s="14"/>
      <c r="H55075" s="14"/>
      <c r="L55075" s="15"/>
      <c r="M55075" s="15"/>
      <c r="N55075" s="15"/>
      <c r="O55075" s="15"/>
      <c r="P55075" s="15"/>
      <c r="Q55075" s="13"/>
      <c r="R55075" s="13"/>
      <c r="S55075" s="13"/>
      <c r="T55075" s="13"/>
      <c r="U55075" s="16"/>
      <c r="V55075" s="16"/>
      <c r="W55075" s="16"/>
      <c r="AI55075" s="4"/>
      <c r="AJ55075" s="4"/>
    </row>
    <row r="55076" spans="1:36" x14ac:dyDescent="0.25">
      <c r="A55076" s="13"/>
      <c r="G55076" s="14"/>
      <c r="H55076" s="14"/>
      <c r="L55076" s="15"/>
      <c r="M55076" s="15"/>
      <c r="N55076" s="15"/>
      <c r="O55076" s="15"/>
      <c r="P55076" s="15"/>
      <c r="Q55076" s="13"/>
      <c r="R55076" s="13"/>
      <c r="S55076" s="13"/>
      <c r="T55076" s="13"/>
      <c r="U55076" s="16"/>
      <c r="V55076" s="16"/>
      <c r="W55076" s="16"/>
      <c r="AI55076" s="4"/>
      <c r="AJ55076" s="4"/>
    </row>
    <row r="55077" spans="1:36" x14ac:dyDescent="0.25">
      <c r="A55077" s="13"/>
      <c r="G55077" s="14"/>
      <c r="H55077" s="14"/>
      <c r="L55077" s="15"/>
      <c r="M55077" s="15"/>
      <c r="N55077" s="15"/>
      <c r="O55077" s="15"/>
      <c r="P55077" s="15"/>
      <c r="Q55077" s="13"/>
      <c r="R55077" s="13"/>
      <c r="S55077" s="13"/>
      <c r="T55077" s="13"/>
      <c r="U55077" s="16"/>
      <c r="V55077" s="16"/>
      <c r="W55077" s="16"/>
      <c r="AI55077" s="4"/>
      <c r="AJ55077" s="4"/>
    </row>
    <row r="55078" spans="1:36" x14ac:dyDescent="0.25">
      <c r="A55078" s="13"/>
      <c r="G55078" s="14"/>
      <c r="H55078" s="14"/>
      <c r="L55078" s="15"/>
      <c r="M55078" s="15"/>
      <c r="N55078" s="15"/>
      <c r="O55078" s="15"/>
      <c r="P55078" s="15"/>
      <c r="Q55078" s="13"/>
      <c r="R55078" s="13"/>
      <c r="S55078" s="13"/>
      <c r="T55078" s="13"/>
      <c r="U55078" s="16"/>
      <c r="V55078" s="16"/>
      <c r="W55078" s="16"/>
      <c r="AI55078" s="4"/>
      <c r="AJ55078" s="4"/>
    </row>
    <row r="55079" spans="1:36" x14ac:dyDescent="0.25">
      <c r="A55079" s="13"/>
      <c r="G55079" s="14"/>
      <c r="H55079" s="14"/>
      <c r="L55079" s="15"/>
      <c r="M55079" s="15"/>
      <c r="N55079" s="15"/>
      <c r="O55079" s="15"/>
      <c r="P55079" s="15"/>
      <c r="Q55079" s="13"/>
      <c r="R55079" s="13"/>
      <c r="S55079" s="13"/>
      <c r="T55079" s="13"/>
      <c r="U55079" s="16"/>
      <c r="V55079" s="16"/>
      <c r="W55079" s="16"/>
      <c r="AI55079" s="4"/>
      <c r="AJ55079" s="4"/>
    </row>
    <row r="55080" spans="1:36" x14ac:dyDescent="0.25">
      <c r="A55080" s="13"/>
      <c r="G55080" s="14"/>
      <c r="H55080" s="14"/>
      <c r="L55080" s="15"/>
      <c r="M55080" s="15"/>
      <c r="N55080" s="15"/>
      <c r="O55080" s="15"/>
      <c r="P55080" s="15"/>
      <c r="Q55080" s="13"/>
      <c r="R55080" s="13"/>
      <c r="S55080" s="13"/>
      <c r="T55080" s="13"/>
      <c r="U55080" s="16"/>
      <c r="V55080" s="16"/>
      <c r="W55080" s="16"/>
      <c r="AI55080" s="4"/>
      <c r="AJ55080" s="4"/>
    </row>
    <row r="55081" spans="1:36" x14ac:dyDescent="0.25">
      <c r="A55081" s="13"/>
      <c r="G55081" s="14"/>
      <c r="H55081" s="14"/>
      <c r="L55081" s="15"/>
      <c r="M55081" s="15"/>
      <c r="N55081" s="15"/>
      <c r="O55081" s="15"/>
      <c r="P55081" s="15"/>
      <c r="Q55081" s="13"/>
      <c r="R55081" s="13"/>
      <c r="S55081" s="13"/>
      <c r="T55081" s="13"/>
      <c r="U55081" s="16"/>
      <c r="V55081" s="16"/>
      <c r="W55081" s="16"/>
      <c r="AI55081" s="4"/>
      <c r="AJ55081" s="4"/>
    </row>
    <row r="55082" spans="1:36" x14ac:dyDescent="0.25">
      <c r="A55082" s="13"/>
      <c r="G55082" s="14"/>
      <c r="H55082" s="14"/>
      <c r="L55082" s="15"/>
      <c r="M55082" s="15"/>
      <c r="N55082" s="15"/>
      <c r="O55082" s="15"/>
      <c r="P55082" s="15"/>
      <c r="Q55082" s="13"/>
      <c r="R55082" s="13"/>
      <c r="S55082" s="13"/>
      <c r="T55082" s="13"/>
      <c r="U55082" s="16"/>
      <c r="V55082" s="16"/>
      <c r="W55082" s="16"/>
      <c r="AI55082" s="4"/>
      <c r="AJ55082" s="4"/>
    </row>
    <row r="55083" spans="1:36" x14ac:dyDescent="0.25">
      <c r="A55083" s="13"/>
      <c r="G55083" s="14"/>
      <c r="H55083" s="14"/>
      <c r="L55083" s="15"/>
      <c r="M55083" s="15"/>
      <c r="N55083" s="15"/>
      <c r="O55083" s="15"/>
      <c r="P55083" s="15"/>
      <c r="Q55083" s="13"/>
      <c r="R55083" s="13"/>
      <c r="S55083" s="13"/>
      <c r="T55083" s="13"/>
      <c r="U55083" s="16"/>
      <c r="V55083" s="16"/>
      <c r="W55083" s="16"/>
      <c r="AI55083" s="4"/>
      <c r="AJ55083" s="4"/>
    </row>
    <row r="55084" spans="1:36" x14ac:dyDescent="0.25">
      <c r="A55084" s="13"/>
      <c r="G55084" s="14"/>
      <c r="H55084" s="14"/>
      <c r="L55084" s="15"/>
      <c r="M55084" s="15"/>
      <c r="N55084" s="15"/>
      <c r="O55084" s="15"/>
      <c r="P55084" s="15"/>
      <c r="Q55084" s="13"/>
      <c r="R55084" s="13"/>
      <c r="S55084" s="13"/>
      <c r="T55084" s="13"/>
      <c r="U55084" s="16"/>
      <c r="V55084" s="16"/>
      <c r="W55084" s="16"/>
      <c r="AI55084" s="4"/>
      <c r="AJ55084" s="4"/>
    </row>
    <row r="55085" spans="1:36" x14ac:dyDescent="0.25">
      <c r="A55085" s="13"/>
      <c r="G55085" s="14"/>
      <c r="H55085" s="14"/>
      <c r="L55085" s="15"/>
      <c r="M55085" s="15"/>
      <c r="N55085" s="15"/>
      <c r="O55085" s="15"/>
      <c r="P55085" s="15"/>
      <c r="Q55085" s="13"/>
      <c r="R55085" s="13"/>
      <c r="S55085" s="13"/>
      <c r="T55085" s="13"/>
      <c r="U55085" s="16"/>
      <c r="V55085" s="16"/>
      <c r="W55085" s="16"/>
      <c r="AI55085" s="4"/>
      <c r="AJ55085" s="4"/>
    </row>
    <row r="55086" spans="1:36" x14ac:dyDescent="0.25">
      <c r="A55086" s="13"/>
      <c r="G55086" s="14"/>
      <c r="H55086" s="14"/>
      <c r="L55086" s="15"/>
      <c r="M55086" s="15"/>
      <c r="N55086" s="15"/>
      <c r="O55086" s="15"/>
      <c r="P55086" s="15"/>
      <c r="Q55086" s="13"/>
      <c r="R55086" s="13"/>
      <c r="S55086" s="13"/>
      <c r="T55086" s="13"/>
      <c r="U55086" s="16"/>
      <c r="V55086" s="16"/>
      <c r="W55086" s="16"/>
      <c r="AI55086" s="4"/>
      <c r="AJ55086" s="4"/>
    </row>
    <row r="55087" spans="1:36" x14ac:dyDescent="0.25">
      <c r="A55087" s="13"/>
      <c r="G55087" s="14"/>
      <c r="H55087" s="14"/>
      <c r="L55087" s="15"/>
      <c r="M55087" s="15"/>
      <c r="N55087" s="15"/>
      <c r="O55087" s="15"/>
      <c r="P55087" s="15"/>
      <c r="Q55087" s="13"/>
      <c r="R55087" s="13"/>
      <c r="S55087" s="13"/>
      <c r="T55087" s="13"/>
      <c r="U55087" s="16"/>
      <c r="V55087" s="16"/>
      <c r="W55087" s="16"/>
      <c r="AI55087" s="4"/>
      <c r="AJ55087" s="4"/>
    </row>
    <row r="55088" spans="1:36" x14ac:dyDescent="0.25">
      <c r="A55088" s="13"/>
      <c r="G55088" s="14"/>
      <c r="H55088" s="14"/>
      <c r="L55088" s="15"/>
      <c r="M55088" s="15"/>
      <c r="N55088" s="15"/>
      <c r="O55088" s="15"/>
      <c r="P55088" s="15"/>
      <c r="Q55088" s="13"/>
      <c r="R55088" s="13"/>
      <c r="S55088" s="13"/>
      <c r="T55088" s="13"/>
      <c r="U55088" s="16"/>
      <c r="V55088" s="16"/>
      <c r="W55088" s="16"/>
      <c r="AI55088" s="4"/>
      <c r="AJ55088" s="4"/>
    </row>
    <row r="55089" spans="1:36" x14ac:dyDescent="0.25">
      <c r="A55089" s="13"/>
      <c r="G55089" s="14"/>
      <c r="H55089" s="14"/>
      <c r="L55089" s="15"/>
      <c r="M55089" s="15"/>
      <c r="N55089" s="15"/>
      <c r="O55089" s="15"/>
      <c r="P55089" s="15"/>
      <c r="Q55089" s="13"/>
      <c r="R55089" s="13"/>
      <c r="S55089" s="13"/>
      <c r="T55089" s="13"/>
      <c r="U55089" s="16"/>
      <c r="V55089" s="16"/>
      <c r="W55089" s="16"/>
      <c r="AI55089" s="4"/>
      <c r="AJ55089" s="4"/>
    </row>
    <row r="55090" spans="1:36" x14ac:dyDescent="0.25">
      <c r="A55090" s="13"/>
      <c r="G55090" s="14"/>
      <c r="H55090" s="14"/>
      <c r="L55090" s="15"/>
      <c r="M55090" s="15"/>
      <c r="N55090" s="15"/>
      <c r="O55090" s="15"/>
      <c r="P55090" s="15"/>
      <c r="Q55090" s="13"/>
      <c r="R55090" s="13"/>
      <c r="S55090" s="13"/>
      <c r="T55090" s="13"/>
      <c r="U55090" s="16"/>
      <c r="V55090" s="16"/>
      <c r="W55090" s="16"/>
      <c r="AI55090" s="4"/>
      <c r="AJ55090" s="4"/>
    </row>
    <row r="55091" spans="1:36" x14ac:dyDescent="0.25">
      <c r="A55091" s="13"/>
      <c r="G55091" s="14"/>
      <c r="H55091" s="14"/>
      <c r="L55091" s="15"/>
      <c r="M55091" s="15"/>
      <c r="N55091" s="15"/>
      <c r="O55091" s="15"/>
      <c r="P55091" s="15"/>
      <c r="Q55091" s="13"/>
      <c r="R55091" s="13"/>
      <c r="S55091" s="13"/>
      <c r="T55091" s="13"/>
      <c r="U55091" s="16"/>
      <c r="V55091" s="16"/>
      <c r="W55091" s="16"/>
      <c r="AI55091" s="4"/>
      <c r="AJ55091" s="4"/>
    </row>
    <row r="55092" spans="1:36" x14ac:dyDescent="0.25">
      <c r="A55092" s="13"/>
      <c r="G55092" s="14"/>
      <c r="H55092" s="14"/>
      <c r="L55092" s="15"/>
      <c r="M55092" s="15"/>
      <c r="N55092" s="15"/>
      <c r="O55092" s="15"/>
      <c r="P55092" s="15"/>
      <c r="Q55092" s="13"/>
      <c r="R55092" s="13"/>
      <c r="S55092" s="13"/>
      <c r="T55092" s="13"/>
      <c r="U55092" s="16"/>
      <c r="V55092" s="16"/>
      <c r="W55092" s="16"/>
      <c r="AI55092" s="4"/>
      <c r="AJ55092" s="4"/>
    </row>
    <row r="55093" spans="1:36" x14ac:dyDescent="0.25">
      <c r="A55093" s="13"/>
      <c r="G55093" s="14"/>
      <c r="H55093" s="14"/>
      <c r="L55093" s="15"/>
      <c r="M55093" s="15"/>
      <c r="N55093" s="15"/>
      <c r="O55093" s="15"/>
      <c r="P55093" s="15"/>
      <c r="Q55093" s="13"/>
      <c r="R55093" s="13"/>
      <c r="S55093" s="13"/>
      <c r="T55093" s="13"/>
      <c r="U55093" s="16"/>
      <c r="V55093" s="16"/>
      <c r="W55093" s="16"/>
      <c r="AI55093" s="4"/>
      <c r="AJ55093" s="4"/>
    </row>
    <row r="55094" spans="1:36" x14ac:dyDescent="0.25">
      <c r="A55094" s="13"/>
      <c r="G55094" s="14"/>
      <c r="H55094" s="14"/>
      <c r="L55094" s="15"/>
      <c r="M55094" s="15"/>
      <c r="N55094" s="15"/>
      <c r="O55094" s="15"/>
      <c r="P55094" s="15"/>
      <c r="Q55094" s="13"/>
      <c r="R55094" s="13"/>
      <c r="S55094" s="13"/>
      <c r="T55094" s="13"/>
      <c r="U55094" s="16"/>
      <c r="V55094" s="16"/>
      <c r="W55094" s="16"/>
      <c r="AI55094" s="4"/>
      <c r="AJ55094" s="4"/>
    </row>
    <row r="55095" spans="1:36" x14ac:dyDescent="0.25">
      <c r="A55095" s="13"/>
      <c r="G55095" s="14"/>
      <c r="H55095" s="14"/>
      <c r="L55095" s="15"/>
      <c r="M55095" s="15"/>
      <c r="N55095" s="15"/>
      <c r="O55095" s="15"/>
      <c r="P55095" s="15"/>
      <c r="Q55095" s="13"/>
      <c r="R55095" s="13"/>
      <c r="S55095" s="13"/>
      <c r="T55095" s="13"/>
      <c r="U55095" s="16"/>
      <c r="V55095" s="16"/>
      <c r="W55095" s="16"/>
      <c r="AI55095" s="4"/>
      <c r="AJ55095" s="4"/>
    </row>
    <row r="55096" spans="1:36" x14ac:dyDescent="0.25">
      <c r="A55096" s="13"/>
      <c r="G55096" s="14"/>
      <c r="H55096" s="14"/>
      <c r="L55096" s="15"/>
      <c r="M55096" s="15"/>
      <c r="N55096" s="15"/>
      <c r="O55096" s="15"/>
      <c r="P55096" s="15"/>
      <c r="Q55096" s="13"/>
      <c r="R55096" s="13"/>
      <c r="S55096" s="13"/>
      <c r="T55096" s="13"/>
      <c r="U55096" s="16"/>
      <c r="V55096" s="16"/>
      <c r="W55096" s="16"/>
      <c r="AI55096" s="4"/>
      <c r="AJ55096" s="4"/>
    </row>
    <row r="55097" spans="1:36" x14ac:dyDescent="0.25">
      <c r="A55097" s="13"/>
      <c r="G55097" s="14"/>
      <c r="H55097" s="14"/>
      <c r="L55097" s="15"/>
      <c r="M55097" s="15"/>
      <c r="N55097" s="15"/>
      <c r="O55097" s="15"/>
      <c r="P55097" s="15"/>
      <c r="Q55097" s="13"/>
      <c r="R55097" s="13"/>
      <c r="S55097" s="13"/>
      <c r="T55097" s="13"/>
      <c r="U55097" s="16"/>
      <c r="V55097" s="16"/>
      <c r="W55097" s="16"/>
      <c r="AI55097" s="4"/>
      <c r="AJ55097" s="4"/>
    </row>
    <row r="55098" spans="1:36" x14ac:dyDescent="0.25">
      <c r="A55098" s="13"/>
      <c r="G55098" s="14"/>
      <c r="H55098" s="14"/>
      <c r="L55098" s="15"/>
      <c r="M55098" s="15"/>
      <c r="N55098" s="15"/>
      <c r="O55098" s="15"/>
      <c r="P55098" s="15"/>
      <c r="Q55098" s="13"/>
      <c r="R55098" s="13"/>
      <c r="S55098" s="13"/>
      <c r="T55098" s="13"/>
      <c r="U55098" s="16"/>
      <c r="V55098" s="16"/>
      <c r="W55098" s="16"/>
      <c r="AI55098" s="4"/>
      <c r="AJ55098" s="4"/>
    </row>
    <row r="55099" spans="1:36" x14ac:dyDescent="0.25">
      <c r="A55099" s="13"/>
      <c r="G55099" s="14"/>
      <c r="H55099" s="14"/>
      <c r="L55099" s="15"/>
      <c r="M55099" s="15"/>
      <c r="N55099" s="15"/>
      <c r="O55099" s="15"/>
      <c r="P55099" s="15"/>
      <c r="Q55099" s="13"/>
      <c r="R55099" s="13"/>
      <c r="S55099" s="13"/>
      <c r="T55099" s="13"/>
      <c r="U55099" s="16"/>
      <c r="V55099" s="16"/>
      <c r="W55099" s="16"/>
      <c r="AI55099" s="4"/>
      <c r="AJ55099" s="4"/>
    </row>
    <row r="55100" spans="1:36" x14ac:dyDescent="0.25">
      <c r="A55100" s="13"/>
      <c r="G55100" s="14"/>
      <c r="H55100" s="14"/>
      <c r="L55100" s="15"/>
      <c r="M55100" s="15"/>
      <c r="N55100" s="15"/>
      <c r="O55100" s="15"/>
      <c r="P55100" s="15"/>
      <c r="Q55100" s="13"/>
      <c r="R55100" s="13"/>
      <c r="S55100" s="13"/>
      <c r="T55100" s="13"/>
      <c r="U55100" s="16"/>
      <c r="V55100" s="16"/>
      <c r="W55100" s="16"/>
      <c r="AI55100" s="4"/>
      <c r="AJ55100" s="4"/>
    </row>
    <row r="55101" spans="1:36" x14ac:dyDescent="0.25">
      <c r="A55101" s="13"/>
      <c r="G55101" s="14"/>
      <c r="H55101" s="14"/>
      <c r="L55101" s="15"/>
      <c r="M55101" s="15"/>
      <c r="N55101" s="15"/>
      <c r="O55101" s="15"/>
      <c r="P55101" s="15"/>
      <c r="Q55101" s="13"/>
      <c r="R55101" s="13"/>
      <c r="S55101" s="13"/>
      <c r="T55101" s="13"/>
      <c r="U55101" s="16"/>
      <c r="V55101" s="16"/>
      <c r="W55101" s="16"/>
      <c r="AI55101" s="4"/>
      <c r="AJ55101" s="4"/>
    </row>
    <row r="55102" spans="1:36" x14ac:dyDescent="0.25">
      <c r="A55102" s="13"/>
      <c r="G55102" s="14"/>
      <c r="H55102" s="14"/>
      <c r="L55102" s="15"/>
      <c r="M55102" s="15"/>
      <c r="N55102" s="15"/>
      <c r="O55102" s="15"/>
      <c r="P55102" s="15"/>
      <c r="Q55102" s="13"/>
      <c r="R55102" s="13"/>
      <c r="S55102" s="13"/>
      <c r="T55102" s="13"/>
      <c r="U55102" s="16"/>
      <c r="V55102" s="16"/>
      <c r="W55102" s="16"/>
      <c r="AI55102" s="4"/>
      <c r="AJ55102" s="4"/>
    </row>
    <row r="55103" spans="1:36" x14ac:dyDescent="0.25">
      <c r="A55103" s="13"/>
      <c r="G55103" s="14"/>
      <c r="H55103" s="14"/>
      <c r="L55103" s="15"/>
      <c r="M55103" s="15"/>
      <c r="N55103" s="15"/>
      <c r="O55103" s="15"/>
      <c r="P55103" s="15"/>
      <c r="Q55103" s="13"/>
      <c r="R55103" s="13"/>
      <c r="S55103" s="13"/>
      <c r="T55103" s="13"/>
      <c r="U55103" s="16"/>
      <c r="V55103" s="16"/>
      <c r="W55103" s="16"/>
      <c r="AI55103" s="4"/>
      <c r="AJ55103" s="4"/>
    </row>
    <row r="55104" spans="1:36" x14ac:dyDescent="0.25">
      <c r="A55104" s="13"/>
      <c r="G55104" s="14"/>
      <c r="H55104" s="14"/>
      <c r="L55104" s="15"/>
      <c r="M55104" s="15"/>
      <c r="N55104" s="15"/>
      <c r="O55104" s="15"/>
      <c r="P55104" s="15"/>
      <c r="Q55104" s="13"/>
      <c r="R55104" s="13"/>
      <c r="S55104" s="13"/>
      <c r="T55104" s="13"/>
      <c r="U55104" s="16"/>
      <c r="V55104" s="16"/>
      <c r="W55104" s="16"/>
      <c r="AI55104" s="4"/>
      <c r="AJ55104" s="4"/>
    </row>
    <row r="55105" spans="1:36" x14ac:dyDescent="0.25">
      <c r="A55105" s="13"/>
      <c r="G55105" s="14"/>
      <c r="H55105" s="14"/>
      <c r="L55105" s="15"/>
      <c r="M55105" s="15"/>
      <c r="N55105" s="15"/>
      <c r="O55105" s="15"/>
      <c r="P55105" s="15"/>
      <c r="Q55105" s="13"/>
      <c r="R55105" s="13"/>
      <c r="S55105" s="13"/>
      <c r="T55105" s="13"/>
      <c r="U55105" s="16"/>
      <c r="V55105" s="16"/>
      <c r="W55105" s="16"/>
      <c r="AI55105" s="4"/>
      <c r="AJ55105" s="4"/>
    </row>
    <row r="55106" spans="1:36" x14ac:dyDescent="0.25">
      <c r="A55106" s="13"/>
      <c r="G55106" s="14"/>
      <c r="H55106" s="14"/>
      <c r="L55106" s="15"/>
      <c r="M55106" s="15"/>
      <c r="N55106" s="15"/>
      <c r="O55106" s="15"/>
      <c r="P55106" s="15"/>
      <c r="Q55106" s="13"/>
      <c r="R55106" s="13"/>
      <c r="S55106" s="13"/>
      <c r="T55106" s="13"/>
      <c r="U55106" s="16"/>
      <c r="V55106" s="16"/>
      <c r="W55106" s="16"/>
      <c r="AI55106" s="4"/>
      <c r="AJ55106" s="4"/>
    </row>
    <row r="55107" spans="1:36" x14ac:dyDescent="0.25">
      <c r="A55107" s="13"/>
      <c r="G55107" s="14"/>
      <c r="H55107" s="14"/>
      <c r="L55107" s="15"/>
      <c r="M55107" s="15"/>
      <c r="N55107" s="15"/>
      <c r="O55107" s="15"/>
      <c r="P55107" s="15"/>
      <c r="Q55107" s="13"/>
      <c r="R55107" s="13"/>
      <c r="S55107" s="13"/>
      <c r="T55107" s="13"/>
      <c r="U55107" s="16"/>
      <c r="V55107" s="16"/>
      <c r="W55107" s="16"/>
      <c r="AI55107" s="4"/>
      <c r="AJ55107" s="4"/>
    </row>
    <row r="55108" spans="1:36" x14ac:dyDescent="0.25">
      <c r="A55108" s="13"/>
      <c r="G55108" s="14"/>
      <c r="H55108" s="14"/>
      <c r="L55108" s="15"/>
      <c r="M55108" s="15"/>
      <c r="N55108" s="15"/>
      <c r="O55108" s="15"/>
      <c r="P55108" s="15"/>
      <c r="Q55108" s="13"/>
      <c r="R55108" s="13"/>
      <c r="S55108" s="13"/>
      <c r="T55108" s="13"/>
      <c r="U55108" s="16"/>
      <c r="V55108" s="16"/>
      <c r="W55108" s="16"/>
      <c r="AI55108" s="4"/>
      <c r="AJ55108" s="4"/>
    </row>
    <row r="55109" spans="1:36" x14ac:dyDescent="0.25">
      <c r="A55109" s="13"/>
      <c r="G55109" s="14"/>
      <c r="H55109" s="14"/>
      <c r="L55109" s="15"/>
      <c r="M55109" s="15"/>
      <c r="N55109" s="15"/>
      <c r="O55109" s="15"/>
      <c r="P55109" s="15"/>
      <c r="Q55109" s="13"/>
      <c r="R55109" s="13"/>
      <c r="S55109" s="13"/>
      <c r="T55109" s="13"/>
      <c r="U55109" s="16"/>
      <c r="V55109" s="16"/>
      <c r="W55109" s="16"/>
      <c r="AI55109" s="4"/>
      <c r="AJ55109" s="4"/>
    </row>
    <row r="55110" spans="1:36" x14ac:dyDescent="0.25">
      <c r="A55110" s="13"/>
      <c r="G55110" s="14"/>
      <c r="H55110" s="14"/>
      <c r="L55110" s="15"/>
      <c r="M55110" s="15"/>
      <c r="N55110" s="15"/>
      <c r="O55110" s="15"/>
      <c r="P55110" s="15"/>
      <c r="Q55110" s="13"/>
      <c r="R55110" s="13"/>
      <c r="S55110" s="13"/>
      <c r="T55110" s="13"/>
      <c r="U55110" s="16"/>
      <c r="V55110" s="16"/>
      <c r="W55110" s="16"/>
      <c r="AI55110" s="4"/>
      <c r="AJ55110" s="4"/>
    </row>
    <row r="55111" spans="1:36" x14ac:dyDescent="0.25">
      <c r="A55111" s="13"/>
      <c r="G55111" s="14"/>
      <c r="H55111" s="14"/>
      <c r="L55111" s="15"/>
      <c r="M55111" s="15"/>
      <c r="N55111" s="15"/>
      <c r="O55111" s="15"/>
      <c r="P55111" s="15"/>
      <c r="Q55111" s="13"/>
      <c r="R55111" s="13"/>
      <c r="S55111" s="13"/>
      <c r="T55111" s="13"/>
      <c r="U55111" s="16"/>
      <c r="V55111" s="16"/>
      <c r="W55111" s="16"/>
      <c r="AI55111" s="4"/>
      <c r="AJ55111" s="4"/>
    </row>
    <row r="55112" spans="1:36" x14ac:dyDescent="0.25">
      <c r="A55112" s="13"/>
      <c r="G55112" s="14"/>
      <c r="H55112" s="14"/>
      <c r="L55112" s="15"/>
      <c r="M55112" s="15"/>
      <c r="N55112" s="15"/>
      <c r="O55112" s="15"/>
      <c r="P55112" s="15"/>
      <c r="Q55112" s="13"/>
      <c r="R55112" s="13"/>
      <c r="S55112" s="13"/>
      <c r="T55112" s="13"/>
      <c r="U55112" s="16"/>
      <c r="V55112" s="16"/>
      <c r="W55112" s="16"/>
      <c r="AI55112" s="4"/>
      <c r="AJ55112" s="4"/>
    </row>
    <row r="55113" spans="1:36" x14ac:dyDescent="0.25">
      <c r="A55113" s="13"/>
      <c r="G55113" s="14"/>
      <c r="H55113" s="14"/>
      <c r="L55113" s="15"/>
      <c r="M55113" s="15"/>
      <c r="N55113" s="15"/>
      <c r="O55113" s="15"/>
      <c r="P55113" s="15"/>
      <c r="Q55113" s="13"/>
      <c r="R55113" s="13"/>
      <c r="S55113" s="13"/>
      <c r="T55113" s="13"/>
      <c r="U55113" s="16"/>
      <c r="V55113" s="16"/>
      <c r="W55113" s="16"/>
      <c r="AI55113" s="4"/>
      <c r="AJ55113" s="4"/>
    </row>
    <row r="55114" spans="1:36" x14ac:dyDescent="0.25">
      <c r="A55114" s="13"/>
      <c r="G55114" s="14"/>
      <c r="H55114" s="14"/>
      <c r="L55114" s="15"/>
      <c r="M55114" s="15"/>
      <c r="N55114" s="15"/>
      <c r="O55114" s="15"/>
      <c r="P55114" s="15"/>
      <c r="Q55114" s="13"/>
      <c r="R55114" s="13"/>
      <c r="S55114" s="13"/>
      <c r="T55114" s="13"/>
      <c r="U55114" s="16"/>
      <c r="V55114" s="16"/>
      <c r="W55114" s="16"/>
      <c r="AI55114" s="4"/>
      <c r="AJ55114" s="4"/>
    </row>
    <row r="55115" spans="1:36" x14ac:dyDescent="0.25">
      <c r="A55115" s="13"/>
      <c r="G55115" s="14"/>
      <c r="H55115" s="14"/>
      <c r="L55115" s="15"/>
      <c r="M55115" s="15"/>
      <c r="N55115" s="15"/>
      <c r="O55115" s="15"/>
      <c r="P55115" s="15"/>
      <c r="Q55115" s="13"/>
      <c r="R55115" s="13"/>
      <c r="S55115" s="13"/>
      <c r="T55115" s="13"/>
      <c r="U55115" s="16"/>
      <c r="V55115" s="16"/>
      <c r="W55115" s="16"/>
      <c r="AI55115" s="4"/>
      <c r="AJ55115" s="4"/>
    </row>
    <row r="55116" spans="1:36" x14ac:dyDescent="0.25">
      <c r="A55116" s="13"/>
      <c r="G55116" s="14"/>
      <c r="H55116" s="14"/>
      <c r="L55116" s="15"/>
      <c r="M55116" s="15"/>
      <c r="N55116" s="15"/>
      <c r="O55116" s="15"/>
      <c r="P55116" s="15"/>
      <c r="Q55116" s="13"/>
      <c r="R55116" s="13"/>
      <c r="S55116" s="13"/>
      <c r="T55116" s="13"/>
      <c r="U55116" s="16"/>
      <c r="V55116" s="16"/>
      <c r="W55116" s="16"/>
      <c r="AI55116" s="4"/>
      <c r="AJ55116" s="4"/>
    </row>
    <row r="55117" spans="1:36" x14ac:dyDescent="0.25">
      <c r="A55117" s="13"/>
      <c r="G55117" s="14"/>
      <c r="H55117" s="14"/>
      <c r="L55117" s="15"/>
      <c r="M55117" s="15"/>
      <c r="N55117" s="15"/>
      <c r="O55117" s="15"/>
      <c r="P55117" s="15"/>
      <c r="Q55117" s="13"/>
      <c r="R55117" s="13"/>
      <c r="S55117" s="13"/>
      <c r="T55117" s="13"/>
      <c r="U55117" s="16"/>
      <c r="V55117" s="16"/>
      <c r="W55117" s="16"/>
      <c r="AI55117" s="4"/>
      <c r="AJ55117" s="4"/>
    </row>
    <row r="55118" spans="1:36" x14ac:dyDescent="0.25">
      <c r="A55118" s="13"/>
      <c r="G55118" s="14"/>
      <c r="H55118" s="14"/>
      <c r="L55118" s="15"/>
      <c r="M55118" s="15"/>
      <c r="N55118" s="15"/>
      <c r="O55118" s="15"/>
      <c r="P55118" s="15"/>
      <c r="Q55118" s="13"/>
      <c r="R55118" s="13"/>
      <c r="S55118" s="13"/>
      <c r="T55118" s="13"/>
      <c r="U55118" s="16"/>
      <c r="V55118" s="16"/>
      <c r="W55118" s="16"/>
      <c r="AI55118" s="4"/>
      <c r="AJ55118" s="4"/>
    </row>
    <row r="55119" spans="1:36" x14ac:dyDescent="0.25">
      <c r="A55119" s="13"/>
      <c r="G55119" s="14"/>
      <c r="H55119" s="14"/>
      <c r="L55119" s="15"/>
      <c r="M55119" s="15"/>
      <c r="N55119" s="15"/>
      <c r="O55119" s="15"/>
      <c r="P55119" s="15"/>
      <c r="Q55119" s="13"/>
      <c r="R55119" s="13"/>
      <c r="S55119" s="13"/>
      <c r="T55119" s="13"/>
      <c r="U55119" s="16"/>
      <c r="V55119" s="16"/>
      <c r="W55119" s="16"/>
      <c r="AI55119" s="4"/>
      <c r="AJ55119" s="4"/>
    </row>
    <row r="55120" spans="1:36" x14ac:dyDescent="0.25">
      <c r="A55120" s="13"/>
      <c r="G55120" s="14"/>
      <c r="H55120" s="14"/>
      <c r="L55120" s="15"/>
      <c r="M55120" s="15"/>
      <c r="N55120" s="15"/>
      <c r="O55120" s="15"/>
      <c r="P55120" s="15"/>
      <c r="Q55120" s="13"/>
      <c r="R55120" s="13"/>
      <c r="S55120" s="13"/>
      <c r="T55120" s="13"/>
      <c r="U55120" s="16"/>
      <c r="V55120" s="16"/>
      <c r="W55120" s="16"/>
      <c r="AI55120" s="4"/>
      <c r="AJ55120" s="4"/>
    </row>
    <row r="55121" spans="1:36" x14ac:dyDescent="0.25">
      <c r="A55121" s="13"/>
      <c r="G55121" s="14"/>
      <c r="H55121" s="14"/>
      <c r="L55121" s="15"/>
      <c r="M55121" s="15"/>
      <c r="N55121" s="15"/>
      <c r="O55121" s="15"/>
      <c r="P55121" s="15"/>
      <c r="Q55121" s="13"/>
      <c r="R55121" s="13"/>
      <c r="S55121" s="13"/>
      <c r="T55121" s="13"/>
      <c r="U55121" s="16"/>
      <c r="V55121" s="16"/>
      <c r="W55121" s="16"/>
      <c r="AI55121" s="4"/>
      <c r="AJ55121" s="4"/>
    </row>
    <row r="55122" spans="1:36" x14ac:dyDescent="0.25">
      <c r="A55122" s="13"/>
      <c r="G55122" s="14"/>
      <c r="H55122" s="14"/>
      <c r="L55122" s="15"/>
      <c r="M55122" s="15"/>
      <c r="N55122" s="15"/>
      <c r="O55122" s="15"/>
      <c r="P55122" s="15"/>
      <c r="Q55122" s="13"/>
      <c r="R55122" s="13"/>
      <c r="S55122" s="13"/>
      <c r="T55122" s="13"/>
      <c r="U55122" s="16"/>
      <c r="V55122" s="16"/>
      <c r="W55122" s="16"/>
      <c r="AI55122" s="4"/>
      <c r="AJ55122" s="4"/>
    </row>
    <row r="55123" spans="1:36" x14ac:dyDescent="0.25">
      <c r="A55123" s="13"/>
      <c r="G55123" s="14"/>
      <c r="H55123" s="14"/>
      <c r="L55123" s="15"/>
      <c r="M55123" s="15"/>
      <c r="N55123" s="15"/>
      <c r="O55123" s="15"/>
      <c r="P55123" s="15"/>
      <c r="Q55123" s="13"/>
      <c r="R55123" s="13"/>
      <c r="S55123" s="13"/>
      <c r="T55123" s="13"/>
      <c r="U55123" s="16"/>
      <c r="V55123" s="16"/>
      <c r="W55123" s="16"/>
      <c r="AI55123" s="4"/>
      <c r="AJ55123" s="4"/>
    </row>
    <row r="55124" spans="1:36" x14ac:dyDescent="0.25">
      <c r="A55124" s="13"/>
      <c r="G55124" s="14"/>
      <c r="H55124" s="14"/>
      <c r="L55124" s="15"/>
      <c r="M55124" s="15"/>
      <c r="N55124" s="15"/>
      <c r="O55124" s="15"/>
      <c r="P55124" s="15"/>
      <c r="Q55124" s="13"/>
      <c r="R55124" s="13"/>
      <c r="S55124" s="13"/>
      <c r="T55124" s="13"/>
      <c r="U55124" s="16"/>
      <c r="V55124" s="16"/>
      <c r="W55124" s="16"/>
      <c r="AI55124" s="4"/>
      <c r="AJ55124" s="4"/>
    </row>
    <row r="55125" spans="1:36" x14ac:dyDescent="0.25">
      <c r="A55125" s="13"/>
      <c r="G55125" s="14"/>
      <c r="H55125" s="14"/>
      <c r="L55125" s="15"/>
      <c r="M55125" s="15"/>
      <c r="N55125" s="15"/>
      <c r="O55125" s="15"/>
      <c r="P55125" s="15"/>
      <c r="Q55125" s="13"/>
      <c r="R55125" s="13"/>
      <c r="S55125" s="13"/>
      <c r="T55125" s="13"/>
      <c r="U55125" s="16"/>
      <c r="V55125" s="16"/>
      <c r="W55125" s="16"/>
      <c r="AI55125" s="4"/>
      <c r="AJ55125" s="4"/>
    </row>
    <row r="55126" spans="1:36" x14ac:dyDescent="0.25">
      <c r="A55126" s="13"/>
      <c r="G55126" s="14"/>
      <c r="H55126" s="14"/>
      <c r="L55126" s="15"/>
      <c r="M55126" s="15"/>
      <c r="N55126" s="15"/>
      <c r="O55126" s="15"/>
      <c r="P55126" s="15"/>
      <c r="Q55126" s="13"/>
      <c r="R55126" s="13"/>
      <c r="S55126" s="13"/>
      <c r="T55126" s="13"/>
      <c r="U55126" s="16"/>
      <c r="V55126" s="16"/>
      <c r="W55126" s="16"/>
      <c r="AI55126" s="4"/>
      <c r="AJ55126" s="4"/>
    </row>
    <row r="55127" spans="1:36" x14ac:dyDescent="0.25">
      <c r="A55127" s="13"/>
      <c r="G55127" s="14"/>
      <c r="H55127" s="14"/>
      <c r="L55127" s="15"/>
      <c r="M55127" s="15"/>
      <c r="N55127" s="15"/>
      <c r="O55127" s="15"/>
      <c r="P55127" s="15"/>
      <c r="Q55127" s="13"/>
      <c r="R55127" s="13"/>
      <c r="S55127" s="13"/>
      <c r="T55127" s="13"/>
      <c r="U55127" s="16"/>
      <c r="V55127" s="16"/>
      <c r="W55127" s="16"/>
      <c r="AI55127" s="4"/>
      <c r="AJ55127" s="4"/>
    </row>
    <row r="55128" spans="1:36" x14ac:dyDescent="0.25">
      <c r="A55128" s="13"/>
      <c r="G55128" s="14"/>
      <c r="H55128" s="14"/>
      <c r="L55128" s="15"/>
      <c r="M55128" s="15"/>
      <c r="N55128" s="15"/>
      <c r="O55128" s="15"/>
      <c r="P55128" s="15"/>
      <c r="Q55128" s="13"/>
      <c r="R55128" s="13"/>
      <c r="S55128" s="13"/>
      <c r="T55128" s="13"/>
      <c r="U55128" s="16"/>
      <c r="V55128" s="16"/>
      <c r="W55128" s="16"/>
      <c r="AI55128" s="4"/>
      <c r="AJ55128" s="4"/>
    </row>
    <row r="55129" spans="1:36" x14ac:dyDescent="0.25">
      <c r="A55129" s="13"/>
      <c r="G55129" s="14"/>
      <c r="H55129" s="14"/>
      <c r="L55129" s="15"/>
      <c r="M55129" s="15"/>
      <c r="N55129" s="15"/>
      <c r="O55129" s="15"/>
      <c r="P55129" s="15"/>
      <c r="Q55129" s="13"/>
      <c r="R55129" s="13"/>
      <c r="S55129" s="13"/>
      <c r="T55129" s="13"/>
      <c r="U55129" s="16"/>
      <c r="V55129" s="16"/>
      <c r="W55129" s="16"/>
      <c r="AI55129" s="4"/>
      <c r="AJ55129" s="4"/>
    </row>
    <row r="55130" spans="1:36" x14ac:dyDescent="0.25">
      <c r="A55130" s="13"/>
      <c r="G55130" s="14"/>
      <c r="H55130" s="14"/>
      <c r="L55130" s="15"/>
      <c r="M55130" s="15"/>
      <c r="N55130" s="15"/>
      <c r="O55130" s="15"/>
      <c r="P55130" s="15"/>
      <c r="Q55130" s="13"/>
      <c r="R55130" s="13"/>
      <c r="S55130" s="13"/>
      <c r="T55130" s="13"/>
      <c r="U55130" s="16"/>
      <c r="V55130" s="16"/>
      <c r="W55130" s="16"/>
      <c r="AI55130" s="4"/>
      <c r="AJ55130" s="4"/>
    </row>
    <row r="55131" spans="1:36" x14ac:dyDescent="0.25">
      <c r="A55131" s="13"/>
      <c r="G55131" s="14"/>
      <c r="H55131" s="14"/>
      <c r="L55131" s="15"/>
      <c r="M55131" s="15"/>
      <c r="N55131" s="15"/>
      <c r="O55131" s="15"/>
      <c r="P55131" s="15"/>
      <c r="Q55131" s="13"/>
      <c r="R55131" s="13"/>
      <c r="S55131" s="13"/>
      <c r="T55131" s="13"/>
      <c r="U55131" s="16"/>
      <c r="V55131" s="16"/>
      <c r="W55131" s="16"/>
      <c r="AI55131" s="4"/>
      <c r="AJ55131" s="4"/>
    </row>
    <row r="55132" spans="1:36" x14ac:dyDescent="0.25">
      <c r="A55132" s="13"/>
      <c r="G55132" s="14"/>
      <c r="H55132" s="14"/>
      <c r="L55132" s="15"/>
      <c r="M55132" s="15"/>
      <c r="N55132" s="15"/>
      <c r="O55132" s="15"/>
      <c r="P55132" s="15"/>
      <c r="Q55132" s="13"/>
      <c r="R55132" s="13"/>
      <c r="S55132" s="13"/>
      <c r="T55132" s="13"/>
      <c r="U55132" s="16"/>
      <c r="V55132" s="16"/>
      <c r="W55132" s="16"/>
      <c r="AI55132" s="4"/>
      <c r="AJ55132" s="4"/>
    </row>
    <row r="55133" spans="1:36" x14ac:dyDescent="0.25">
      <c r="A55133" s="13"/>
      <c r="G55133" s="14"/>
      <c r="H55133" s="14"/>
      <c r="L55133" s="15"/>
      <c r="M55133" s="15"/>
      <c r="N55133" s="15"/>
      <c r="O55133" s="15"/>
      <c r="P55133" s="15"/>
      <c r="Q55133" s="13"/>
      <c r="R55133" s="13"/>
      <c r="S55133" s="13"/>
      <c r="T55133" s="13"/>
      <c r="U55133" s="16"/>
      <c r="V55133" s="16"/>
      <c r="W55133" s="16"/>
      <c r="AI55133" s="4"/>
      <c r="AJ55133" s="4"/>
    </row>
    <row r="55134" spans="1:36" x14ac:dyDescent="0.25">
      <c r="A55134" s="13"/>
      <c r="G55134" s="14"/>
      <c r="H55134" s="14"/>
      <c r="L55134" s="15"/>
      <c r="M55134" s="15"/>
      <c r="N55134" s="15"/>
      <c r="O55134" s="15"/>
      <c r="P55134" s="15"/>
      <c r="Q55134" s="13"/>
      <c r="R55134" s="13"/>
      <c r="S55134" s="13"/>
      <c r="T55134" s="13"/>
      <c r="U55134" s="16"/>
      <c r="V55134" s="16"/>
      <c r="W55134" s="16"/>
      <c r="AI55134" s="4"/>
      <c r="AJ55134" s="4"/>
    </row>
    <row r="55135" spans="1:36" x14ac:dyDescent="0.25">
      <c r="A55135" s="13"/>
      <c r="G55135" s="14"/>
      <c r="H55135" s="14"/>
      <c r="L55135" s="15"/>
      <c r="M55135" s="15"/>
      <c r="N55135" s="15"/>
      <c r="O55135" s="15"/>
      <c r="P55135" s="15"/>
      <c r="Q55135" s="13"/>
      <c r="R55135" s="13"/>
      <c r="S55135" s="13"/>
      <c r="T55135" s="13"/>
      <c r="U55135" s="16"/>
      <c r="V55135" s="16"/>
      <c r="W55135" s="16"/>
      <c r="AI55135" s="4"/>
      <c r="AJ55135" s="4"/>
    </row>
    <row r="55136" spans="1:36" x14ac:dyDescent="0.25">
      <c r="A55136" s="13"/>
      <c r="G55136" s="14"/>
      <c r="H55136" s="14"/>
      <c r="L55136" s="15"/>
      <c r="M55136" s="15"/>
      <c r="N55136" s="15"/>
      <c r="O55136" s="15"/>
      <c r="P55136" s="15"/>
      <c r="Q55136" s="13"/>
      <c r="R55136" s="13"/>
      <c r="S55136" s="13"/>
      <c r="T55136" s="13"/>
      <c r="U55136" s="16"/>
      <c r="V55136" s="16"/>
      <c r="W55136" s="16"/>
      <c r="AI55136" s="4"/>
      <c r="AJ55136" s="4"/>
    </row>
    <row r="55137" spans="1:36" x14ac:dyDescent="0.25">
      <c r="A55137" s="13"/>
      <c r="G55137" s="14"/>
      <c r="H55137" s="14"/>
      <c r="L55137" s="15"/>
      <c r="M55137" s="15"/>
      <c r="N55137" s="15"/>
      <c r="O55137" s="15"/>
      <c r="P55137" s="15"/>
      <c r="Q55137" s="13"/>
      <c r="R55137" s="13"/>
      <c r="S55137" s="13"/>
      <c r="T55137" s="13"/>
      <c r="U55137" s="16"/>
      <c r="V55137" s="16"/>
      <c r="W55137" s="16"/>
      <c r="AI55137" s="4"/>
      <c r="AJ55137" s="4"/>
    </row>
    <row r="55138" spans="1:36" x14ac:dyDescent="0.25">
      <c r="A55138" s="13"/>
      <c r="G55138" s="14"/>
      <c r="H55138" s="14"/>
      <c r="L55138" s="15"/>
      <c r="M55138" s="15"/>
      <c r="N55138" s="15"/>
      <c r="O55138" s="15"/>
      <c r="P55138" s="15"/>
      <c r="Q55138" s="13"/>
      <c r="R55138" s="13"/>
      <c r="S55138" s="13"/>
      <c r="T55138" s="13"/>
      <c r="U55138" s="16"/>
      <c r="V55138" s="16"/>
      <c r="W55138" s="16"/>
      <c r="AI55138" s="4"/>
      <c r="AJ55138" s="4"/>
    </row>
    <row r="55139" spans="1:36" x14ac:dyDescent="0.25">
      <c r="A55139" s="13"/>
      <c r="G55139" s="14"/>
      <c r="H55139" s="14"/>
      <c r="L55139" s="15"/>
      <c r="M55139" s="15"/>
      <c r="N55139" s="15"/>
      <c r="O55139" s="15"/>
      <c r="P55139" s="15"/>
      <c r="Q55139" s="13"/>
      <c r="R55139" s="13"/>
      <c r="S55139" s="13"/>
      <c r="T55139" s="13"/>
      <c r="U55139" s="16"/>
      <c r="V55139" s="16"/>
      <c r="W55139" s="16"/>
      <c r="AI55139" s="4"/>
      <c r="AJ55139" s="4"/>
    </row>
    <row r="55140" spans="1:36" x14ac:dyDescent="0.25">
      <c r="A55140" s="13"/>
      <c r="G55140" s="14"/>
      <c r="H55140" s="14"/>
      <c r="L55140" s="15"/>
      <c r="M55140" s="15"/>
      <c r="N55140" s="15"/>
      <c r="O55140" s="15"/>
      <c r="P55140" s="15"/>
      <c r="Q55140" s="13"/>
      <c r="R55140" s="13"/>
      <c r="S55140" s="13"/>
      <c r="T55140" s="13"/>
      <c r="U55140" s="16"/>
      <c r="V55140" s="16"/>
      <c r="W55140" s="16"/>
      <c r="AI55140" s="4"/>
      <c r="AJ55140" s="4"/>
    </row>
    <row r="55141" spans="1:36" x14ac:dyDescent="0.25">
      <c r="A55141" s="13"/>
      <c r="G55141" s="14"/>
      <c r="H55141" s="14"/>
      <c r="L55141" s="15"/>
      <c r="M55141" s="15"/>
      <c r="N55141" s="15"/>
      <c r="O55141" s="15"/>
      <c r="P55141" s="15"/>
      <c r="Q55141" s="13"/>
      <c r="R55141" s="13"/>
      <c r="S55141" s="13"/>
      <c r="T55141" s="13"/>
      <c r="U55141" s="16"/>
      <c r="V55141" s="16"/>
      <c r="W55141" s="16"/>
      <c r="AI55141" s="4"/>
      <c r="AJ55141" s="4"/>
    </row>
    <row r="55142" spans="1:36" x14ac:dyDescent="0.25">
      <c r="A55142" s="13"/>
      <c r="G55142" s="14"/>
      <c r="H55142" s="14"/>
      <c r="L55142" s="15"/>
      <c r="M55142" s="15"/>
      <c r="N55142" s="15"/>
      <c r="O55142" s="15"/>
      <c r="P55142" s="15"/>
      <c r="Q55142" s="13"/>
      <c r="R55142" s="13"/>
      <c r="S55142" s="13"/>
      <c r="T55142" s="13"/>
      <c r="U55142" s="16"/>
      <c r="V55142" s="16"/>
      <c r="W55142" s="16"/>
      <c r="AI55142" s="4"/>
      <c r="AJ55142" s="4"/>
    </row>
    <row r="55143" spans="1:36" x14ac:dyDescent="0.25">
      <c r="A55143" s="13"/>
      <c r="G55143" s="14"/>
      <c r="H55143" s="14"/>
      <c r="L55143" s="15"/>
      <c r="M55143" s="15"/>
      <c r="N55143" s="15"/>
      <c r="O55143" s="15"/>
      <c r="P55143" s="15"/>
      <c r="Q55143" s="13"/>
      <c r="R55143" s="13"/>
      <c r="S55143" s="13"/>
      <c r="T55143" s="13"/>
      <c r="U55143" s="16"/>
      <c r="V55143" s="16"/>
      <c r="W55143" s="16"/>
      <c r="AI55143" s="4"/>
      <c r="AJ55143" s="4"/>
    </row>
    <row r="55144" spans="1:36" x14ac:dyDescent="0.25">
      <c r="A55144" s="13"/>
      <c r="G55144" s="14"/>
      <c r="H55144" s="14"/>
      <c r="L55144" s="15"/>
      <c r="M55144" s="15"/>
      <c r="N55144" s="15"/>
      <c r="O55144" s="15"/>
      <c r="P55144" s="15"/>
      <c r="Q55144" s="13"/>
      <c r="R55144" s="13"/>
      <c r="S55144" s="13"/>
      <c r="T55144" s="13"/>
      <c r="U55144" s="16"/>
      <c r="V55144" s="16"/>
      <c r="W55144" s="16"/>
      <c r="AI55144" s="4"/>
      <c r="AJ55144" s="4"/>
    </row>
    <row r="55145" spans="1:36" x14ac:dyDescent="0.25">
      <c r="A55145" s="13"/>
      <c r="G55145" s="14"/>
      <c r="H55145" s="14"/>
      <c r="L55145" s="15"/>
      <c r="M55145" s="15"/>
      <c r="N55145" s="15"/>
      <c r="O55145" s="15"/>
      <c r="P55145" s="15"/>
      <c r="Q55145" s="13"/>
      <c r="R55145" s="13"/>
      <c r="S55145" s="13"/>
      <c r="T55145" s="13"/>
      <c r="U55145" s="16"/>
      <c r="V55145" s="16"/>
      <c r="W55145" s="16"/>
      <c r="AI55145" s="4"/>
      <c r="AJ55145" s="4"/>
    </row>
    <row r="55146" spans="1:36" x14ac:dyDescent="0.25">
      <c r="A55146" s="13"/>
      <c r="G55146" s="14"/>
      <c r="H55146" s="14"/>
      <c r="L55146" s="15"/>
      <c r="M55146" s="15"/>
      <c r="N55146" s="15"/>
      <c r="O55146" s="15"/>
      <c r="P55146" s="15"/>
      <c r="Q55146" s="13"/>
      <c r="R55146" s="13"/>
      <c r="S55146" s="13"/>
      <c r="T55146" s="13"/>
      <c r="U55146" s="16"/>
      <c r="V55146" s="16"/>
      <c r="W55146" s="16"/>
      <c r="AI55146" s="4"/>
      <c r="AJ55146" s="4"/>
    </row>
    <row r="55147" spans="1:36" x14ac:dyDescent="0.25">
      <c r="A55147" s="13"/>
      <c r="G55147" s="14"/>
      <c r="H55147" s="14"/>
      <c r="L55147" s="15"/>
      <c r="M55147" s="15"/>
      <c r="N55147" s="15"/>
      <c r="O55147" s="15"/>
      <c r="P55147" s="15"/>
      <c r="Q55147" s="13"/>
      <c r="R55147" s="13"/>
      <c r="S55147" s="13"/>
      <c r="T55147" s="13"/>
      <c r="U55147" s="16"/>
      <c r="V55147" s="16"/>
      <c r="W55147" s="16"/>
      <c r="AI55147" s="4"/>
      <c r="AJ55147" s="4"/>
    </row>
    <row r="55148" spans="1:36" x14ac:dyDescent="0.25">
      <c r="A55148" s="13"/>
      <c r="G55148" s="14"/>
      <c r="H55148" s="14"/>
      <c r="L55148" s="15"/>
      <c r="M55148" s="15"/>
      <c r="N55148" s="15"/>
      <c r="O55148" s="15"/>
      <c r="P55148" s="15"/>
      <c r="Q55148" s="13"/>
      <c r="R55148" s="13"/>
      <c r="S55148" s="13"/>
      <c r="T55148" s="13"/>
      <c r="U55148" s="16"/>
      <c r="V55148" s="16"/>
      <c r="W55148" s="16"/>
      <c r="AI55148" s="4"/>
      <c r="AJ55148" s="4"/>
    </row>
    <row r="55149" spans="1:36" x14ac:dyDescent="0.25">
      <c r="A55149" s="13"/>
      <c r="G55149" s="14"/>
      <c r="H55149" s="14"/>
      <c r="L55149" s="15"/>
      <c r="M55149" s="15"/>
      <c r="N55149" s="15"/>
      <c r="O55149" s="15"/>
      <c r="P55149" s="15"/>
      <c r="Q55149" s="13"/>
      <c r="R55149" s="13"/>
      <c r="S55149" s="13"/>
      <c r="T55149" s="13"/>
      <c r="U55149" s="16"/>
      <c r="V55149" s="16"/>
      <c r="W55149" s="16"/>
      <c r="AI55149" s="4"/>
      <c r="AJ55149" s="4"/>
    </row>
    <row r="55150" spans="1:36" x14ac:dyDescent="0.25">
      <c r="A55150" s="13"/>
      <c r="G55150" s="14"/>
      <c r="H55150" s="14"/>
      <c r="L55150" s="15"/>
      <c r="M55150" s="15"/>
      <c r="N55150" s="15"/>
      <c r="O55150" s="15"/>
      <c r="P55150" s="15"/>
      <c r="Q55150" s="13"/>
      <c r="R55150" s="13"/>
      <c r="S55150" s="13"/>
      <c r="T55150" s="13"/>
      <c r="U55150" s="16"/>
      <c r="V55150" s="16"/>
      <c r="W55150" s="16"/>
      <c r="AI55150" s="4"/>
      <c r="AJ55150" s="4"/>
    </row>
    <row r="55151" spans="1:36" x14ac:dyDescent="0.25">
      <c r="A55151" s="13"/>
      <c r="G55151" s="14"/>
      <c r="H55151" s="14"/>
      <c r="L55151" s="15"/>
      <c r="M55151" s="15"/>
      <c r="N55151" s="15"/>
      <c r="O55151" s="15"/>
      <c r="P55151" s="15"/>
      <c r="Q55151" s="13"/>
      <c r="R55151" s="13"/>
      <c r="S55151" s="13"/>
      <c r="T55151" s="13"/>
      <c r="U55151" s="16"/>
      <c r="V55151" s="16"/>
      <c r="W55151" s="16"/>
      <c r="AI55151" s="4"/>
      <c r="AJ55151" s="4"/>
    </row>
    <row r="55152" spans="1:36" x14ac:dyDescent="0.25">
      <c r="A55152" s="13"/>
      <c r="G55152" s="14"/>
      <c r="H55152" s="14"/>
      <c r="L55152" s="15"/>
      <c r="M55152" s="15"/>
      <c r="N55152" s="15"/>
      <c r="O55152" s="15"/>
      <c r="P55152" s="15"/>
      <c r="Q55152" s="13"/>
      <c r="R55152" s="13"/>
      <c r="S55152" s="13"/>
      <c r="T55152" s="13"/>
      <c r="U55152" s="16"/>
      <c r="V55152" s="16"/>
      <c r="W55152" s="16"/>
      <c r="AI55152" s="4"/>
      <c r="AJ55152" s="4"/>
    </row>
    <row r="55153" spans="1:36" x14ac:dyDescent="0.25">
      <c r="A55153" s="13"/>
      <c r="G55153" s="14"/>
      <c r="H55153" s="14"/>
      <c r="L55153" s="15"/>
      <c r="M55153" s="15"/>
      <c r="N55153" s="15"/>
      <c r="O55153" s="15"/>
      <c r="P55153" s="15"/>
      <c r="Q55153" s="13"/>
      <c r="R55153" s="13"/>
      <c r="S55153" s="13"/>
      <c r="T55153" s="13"/>
      <c r="U55153" s="16"/>
      <c r="V55153" s="16"/>
      <c r="W55153" s="16"/>
      <c r="AI55153" s="4"/>
      <c r="AJ55153" s="4"/>
    </row>
    <row r="55154" spans="1:36" x14ac:dyDescent="0.25">
      <c r="A55154" s="13"/>
      <c r="G55154" s="14"/>
      <c r="H55154" s="14"/>
      <c r="L55154" s="15"/>
      <c r="M55154" s="15"/>
      <c r="N55154" s="15"/>
      <c r="O55154" s="15"/>
      <c r="P55154" s="15"/>
      <c r="Q55154" s="13"/>
      <c r="R55154" s="13"/>
      <c r="S55154" s="13"/>
      <c r="T55154" s="13"/>
      <c r="U55154" s="16"/>
      <c r="V55154" s="16"/>
      <c r="W55154" s="16"/>
      <c r="AI55154" s="4"/>
      <c r="AJ55154" s="4"/>
    </row>
    <row r="55155" spans="1:36" x14ac:dyDescent="0.25">
      <c r="A55155" s="13"/>
      <c r="G55155" s="14"/>
      <c r="H55155" s="14"/>
      <c r="L55155" s="15"/>
      <c r="M55155" s="15"/>
      <c r="N55155" s="15"/>
      <c r="O55155" s="15"/>
      <c r="P55155" s="15"/>
      <c r="Q55155" s="13"/>
      <c r="R55155" s="13"/>
      <c r="S55155" s="13"/>
      <c r="T55155" s="13"/>
      <c r="U55155" s="16"/>
      <c r="V55155" s="16"/>
      <c r="W55155" s="16"/>
      <c r="AI55155" s="4"/>
      <c r="AJ55155" s="4"/>
    </row>
    <row r="55156" spans="1:36" x14ac:dyDescent="0.25">
      <c r="A55156" s="13"/>
      <c r="G55156" s="14"/>
      <c r="H55156" s="14"/>
      <c r="L55156" s="15"/>
      <c r="M55156" s="15"/>
      <c r="N55156" s="15"/>
      <c r="O55156" s="15"/>
      <c r="P55156" s="15"/>
      <c r="Q55156" s="13"/>
      <c r="R55156" s="13"/>
      <c r="S55156" s="13"/>
      <c r="T55156" s="13"/>
      <c r="U55156" s="16"/>
      <c r="V55156" s="16"/>
      <c r="W55156" s="16"/>
      <c r="AI55156" s="4"/>
      <c r="AJ55156" s="4"/>
    </row>
    <row r="55157" spans="1:36" x14ac:dyDescent="0.25">
      <c r="A55157" s="13"/>
      <c r="G55157" s="14"/>
      <c r="H55157" s="14"/>
      <c r="L55157" s="15"/>
      <c r="M55157" s="15"/>
      <c r="N55157" s="15"/>
      <c r="O55157" s="15"/>
      <c r="P55157" s="15"/>
      <c r="Q55157" s="13"/>
      <c r="R55157" s="13"/>
      <c r="S55157" s="13"/>
      <c r="T55157" s="13"/>
      <c r="U55157" s="16"/>
      <c r="V55157" s="16"/>
      <c r="W55157" s="16"/>
      <c r="AI55157" s="4"/>
      <c r="AJ55157" s="4"/>
    </row>
    <row r="55158" spans="1:36" x14ac:dyDescent="0.25">
      <c r="A55158" s="13"/>
      <c r="G55158" s="14"/>
      <c r="H55158" s="14"/>
      <c r="L55158" s="15"/>
      <c r="M55158" s="15"/>
      <c r="N55158" s="15"/>
      <c r="O55158" s="15"/>
      <c r="P55158" s="15"/>
      <c r="Q55158" s="13"/>
      <c r="R55158" s="13"/>
      <c r="S55158" s="13"/>
      <c r="T55158" s="13"/>
      <c r="U55158" s="16"/>
      <c r="V55158" s="16"/>
      <c r="W55158" s="16"/>
      <c r="AI55158" s="4"/>
      <c r="AJ55158" s="4"/>
    </row>
    <row r="55159" spans="1:36" x14ac:dyDescent="0.25">
      <c r="A55159" s="13"/>
      <c r="G55159" s="14"/>
      <c r="H55159" s="14"/>
      <c r="L55159" s="15"/>
      <c r="M55159" s="15"/>
      <c r="N55159" s="15"/>
      <c r="O55159" s="15"/>
      <c r="P55159" s="15"/>
      <c r="Q55159" s="13"/>
      <c r="R55159" s="13"/>
      <c r="S55159" s="13"/>
      <c r="T55159" s="13"/>
      <c r="U55159" s="16"/>
      <c r="V55159" s="16"/>
      <c r="W55159" s="16"/>
      <c r="AI55159" s="4"/>
      <c r="AJ55159" s="4"/>
    </row>
    <row r="55160" spans="1:36" x14ac:dyDescent="0.25">
      <c r="A55160" s="13"/>
      <c r="G55160" s="14"/>
      <c r="H55160" s="14"/>
      <c r="L55160" s="15"/>
      <c r="M55160" s="15"/>
      <c r="N55160" s="15"/>
      <c r="O55160" s="15"/>
      <c r="P55160" s="15"/>
      <c r="Q55160" s="13"/>
      <c r="R55160" s="13"/>
      <c r="S55160" s="13"/>
      <c r="T55160" s="13"/>
      <c r="U55160" s="16"/>
      <c r="V55160" s="16"/>
      <c r="W55160" s="16"/>
      <c r="AI55160" s="4"/>
      <c r="AJ55160" s="4"/>
    </row>
    <row r="55161" spans="1:36" x14ac:dyDescent="0.25">
      <c r="A55161" s="13"/>
      <c r="G55161" s="14"/>
      <c r="H55161" s="14"/>
      <c r="L55161" s="15"/>
      <c r="M55161" s="15"/>
      <c r="N55161" s="15"/>
      <c r="O55161" s="15"/>
      <c r="P55161" s="15"/>
      <c r="Q55161" s="13"/>
      <c r="R55161" s="13"/>
      <c r="S55161" s="13"/>
      <c r="T55161" s="13"/>
      <c r="U55161" s="16"/>
      <c r="V55161" s="16"/>
      <c r="W55161" s="16"/>
      <c r="AI55161" s="4"/>
      <c r="AJ55161" s="4"/>
    </row>
    <row r="55162" spans="1:36" x14ac:dyDescent="0.25">
      <c r="A55162" s="13"/>
      <c r="G55162" s="14"/>
      <c r="H55162" s="14"/>
      <c r="L55162" s="15"/>
      <c r="M55162" s="15"/>
      <c r="N55162" s="15"/>
      <c r="O55162" s="15"/>
      <c r="P55162" s="15"/>
      <c r="Q55162" s="13"/>
      <c r="R55162" s="13"/>
      <c r="S55162" s="13"/>
      <c r="T55162" s="13"/>
      <c r="U55162" s="16"/>
      <c r="V55162" s="16"/>
      <c r="W55162" s="16"/>
      <c r="AI55162" s="4"/>
      <c r="AJ55162" s="4"/>
    </row>
    <row r="55163" spans="1:36" x14ac:dyDescent="0.25">
      <c r="A55163" s="13"/>
      <c r="G55163" s="14"/>
      <c r="H55163" s="14"/>
      <c r="L55163" s="15"/>
      <c r="M55163" s="15"/>
      <c r="N55163" s="15"/>
      <c r="O55163" s="15"/>
      <c r="P55163" s="15"/>
      <c r="Q55163" s="13"/>
      <c r="R55163" s="13"/>
      <c r="S55163" s="13"/>
      <c r="T55163" s="13"/>
      <c r="U55163" s="16"/>
      <c r="V55163" s="16"/>
      <c r="W55163" s="16"/>
      <c r="AI55163" s="4"/>
      <c r="AJ55163" s="4"/>
    </row>
    <row r="55164" spans="1:36" x14ac:dyDescent="0.25">
      <c r="A55164" s="13"/>
      <c r="G55164" s="14"/>
      <c r="H55164" s="14"/>
      <c r="L55164" s="15"/>
      <c r="M55164" s="15"/>
      <c r="N55164" s="15"/>
      <c r="O55164" s="15"/>
      <c r="P55164" s="15"/>
      <c r="Q55164" s="13"/>
      <c r="R55164" s="13"/>
      <c r="S55164" s="13"/>
      <c r="T55164" s="13"/>
      <c r="U55164" s="16"/>
      <c r="V55164" s="16"/>
      <c r="W55164" s="16"/>
      <c r="AI55164" s="4"/>
      <c r="AJ55164" s="4"/>
    </row>
    <row r="55165" spans="1:36" x14ac:dyDescent="0.25">
      <c r="A55165" s="13"/>
      <c r="G55165" s="14"/>
      <c r="H55165" s="14"/>
      <c r="L55165" s="15"/>
      <c r="M55165" s="15"/>
      <c r="N55165" s="15"/>
      <c r="O55165" s="15"/>
      <c r="P55165" s="15"/>
      <c r="Q55165" s="13"/>
      <c r="R55165" s="13"/>
      <c r="S55165" s="13"/>
      <c r="T55165" s="13"/>
      <c r="U55165" s="16"/>
      <c r="V55165" s="16"/>
      <c r="W55165" s="16"/>
      <c r="AI55165" s="4"/>
      <c r="AJ55165" s="4"/>
    </row>
    <row r="55166" spans="1:36" x14ac:dyDescent="0.25">
      <c r="A55166" s="13"/>
      <c r="G55166" s="14"/>
      <c r="H55166" s="14"/>
      <c r="L55166" s="15"/>
      <c r="M55166" s="15"/>
      <c r="N55166" s="15"/>
      <c r="O55166" s="15"/>
      <c r="P55166" s="15"/>
      <c r="Q55166" s="13"/>
      <c r="R55166" s="13"/>
      <c r="S55166" s="13"/>
      <c r="T55166" s="13"/>
      <c r="U55166" s="16"/>
      <c r="V55166" s="16"/>
      <c r="W55166" s="16"/>
      <c r="AI55166" s="4"/>
      <c r="AJ55166" s="4"/>
    </row>
    <row r="55167" spans="1:36" x14ac:dyDescent="0.25">
      <c r="A55167" s="13"/>
      <c r="G55167" s="14"/>
      <c r="H55167" s="14"/>
      <c r="L55167" s="15"/>
      <c r="M55167" s="15"/>
      <c r="N55167" s="15"/>
      <c r="O55167" s="15"/>
      <c r="P55167" s="15"/>
      <c r="Q55167" s="13"/>
      <c r="R55167" s="13"/>
      <c r="S55167" s="13"/>
      <c r="T55167" s="13"/>
      <c r="U55167" s="16"/>
      <c r="V55167" s="16"/>
      <c r="W55167" s="16"/>
      <c r="AI55167" s="4"/>
      <c r="AJ55167" s="4"/>
    </row>
    <row r="55168" spans="1:36" x14ac:dyDescent="0.25">
      <c r="A55168" s="13"/>
      <c r="G55168" s="14"/>
      <c r="H55168" s="14"/>
      <c r="L55168" s="15"/>
      <c r="M55168" s="15"/>
      <c r="N55168" s="15"/>
      <c r="O55168" s="15"/>
      <c r="P55168" s="15"/>
      <c r="Q55168" s="13"/>
      <c r="R55168" s="13"/>
      <c r="S55168" s="13"/>
      <c r="T55168" s="13"/>
      <c r="U55168" s="16"/>
      <c r="V55168" s="16"/>
      <c r="W55168" s="16"/>
      <c r="AI55168" s="4"/>
      <c r="AJ55168" s="4"/>
    </row>
    <row r="55169" spans="1:36" x14ac:dyDescent="0.25">
      <c r="A55169" s="13"/>
      <c r="G55169" s="14"/>
      <c r="H55169" s="14"/>
      <c r="L55169" s="15"/>
      <c r="M55169" s="15"/>
      <c r="N55169" s="15"/>
      <c r="O55169" s="15"/>
      <c r="P55169" s="15"/>
      <c r="Q55169" s="13"/>
      <c r="R55169" s="13"/>
      <c r="S55169" s="13"/>
      <c r="T55169" s="13"/>
      <c r="U55169" s="16"/>
      <c r="V55169" s="16"/>
      <c r="W55169" s="16"/>
      <c r="AI55169" s="4"/>
      <c r="AJ55169" s="4"/>
    </row>
    <row r="55170" spans="1:36" x14ac:dyDescent="0.25">
      <c r="A55170" s="13"/>
      <c r="G55170" s="14"/>
      <c r="H55170" s="14"/>
      <c r="L55170" s="15"/>
      <c r="M55170" s="15"/>
      <c r="N55170" s="15"/>
      <c r="O55170" s="15"/>
      <c r="P55170" s="15"/>
      <c r="Q55170" s="13"/>
      <c r="R55170" s="13"/>
      <c r="S55170" s="13"/>
      <c r="T55170" s="13"/>
      <c r="U55170" s="16"/>
      <c r="V55170" s="16"/>
      <c r="W55170" s="16"/>
      <c r="AI55170" s="4"/>
      <c r="AJ55170" s="4"/>
    </row>
    <row r="55171" spans="1:36" x14ac:dyDescent="0.25">
      <c r="A55171" s="13"/>
      <c r="G55171" s="14"/>
      <c r="H55171" s="14"/>
      <c r="L55171" s="15"/>
      <c r="M55171" s="15"/>
      <c r="N55171" s="15"/>
      <c r="O55171" s="15"/>
      <c r="P55171" s="15"/>
      <c r="Q55171" s="13"/>
      <c r="R55171" s="13"/>
      <c r="S55171" s="13"/>
      <c r="T55171" s="13"/>
      <c r="U55171" s="16"/>
      <c r="V55171" s="16"/>
      <c r="W55171" s="16"/>
      <c r="AI55171" s="4"/>
      <c r="AJ55171" s="4"/>
    </row>
    <row r="55172" spans="1:36" x14ac:dyDescent="0.25">
      <c r="A55172" s="13"/>
      <c r="G55172" s="14"/>
      <c r="H55172" s="14"/>
      <c r="L55172" s="15"/>
      <c r="M55172" s="15"/>
      <c r="N55172" s="15"/>
      <c r="O55172" s="15"/>
      <c r="P55172" s="15"/>
      <c r="Q55172" s="13"/>
      <c r="R55172" s="13"/>
      <c r="S55172" s="13"/>
      <c r="T55172" s="13"/>
      <c r="U55172" s="16"/>
      <c r="V55172" s="16"/>
      <c r="W55172" s="16"/>
      <c r="AI55172" s="4"/>
      <c r="AJ55172" s="4"/>
    </row>
    <row r="55173" spans="1:36" x14ac:dyDescent="0.25">
      <c r="A55173" s="13"/>
      <c r="G55173" s="14"/>
      <c r="H55173" s="14"/>
      <c r="L55173" s="15"/>
      <c r="M55173" s="15"/>
      <c r="N55173" s="15"/>
      <c r="O55173" s="15"/>
      <c r="P55173" s="15"/>
      <c r="Q55173" s="13"/>
      <c r="R55173" s="13"/>
      <c r="S55173" s="13"/>
      <c r="T55173" s="13"/>
      <c r="U55173" s="16"/>
      <c r="V55173" s="16"/>
      <c r="W55173" s="16"/>
      <c r="AI55173" s="4"/>
      <c r="AJ55173" s="4"/>
    </row>
    <row r="55174" spans="1:36" x14ac:dyDescent="0.25">
      <c r="A55174" s="13"/>
      <c r="G55174" s="14"/>
      <c r="H55174" s="14"/>
      <c r="L55174" s="15"/>
      <c r="M55174" s="15"/>
      <c r="N55174" s="15"/>
      <c r="O55174" s="15"/>
      <c r="P55174" s="15"/>
      <c r="Q55174" s="13"/>
      <c r="R55174" s="13"/>
      <c r="S55174" s="13"/>
      <c r="T55174" s="13"/>
      <c r="U55174" s="16"/>
      <c r="V55174" s="16"/>
      <c r="W55174" s="16"/>
      <c r="AI55174" s="4"/>
      <c r="AJ55174" s="4"/>
    </row>
    <row r="55175" spans="1:36" x14ac:dyDescent="0.25">
      <c r="A55175" s="13"/>
      <c r="G55175" s="14"/>
      <c r="H55175" s="14"/>
      <c r="L55175" s="15"/>
      <c r="M55175" s="15"/>
      <c r="N55175" s="15"/>
      <c r="O55175" s="15"/>
      <c r="P55175" s="15"/>
      <c r="Q55175" s="13"/>
      <c r="R55175" s="13"/>
      <c r="S55175" s="13"/>
      <c r="T55175" s="13"/>
      <c r="U55175" s="16"/>
      <c r="V55175" s="16"/>
      <c r="W55175" s="16"/>
      <c r="AI55175" s="4"/>
      <c r="AJ55175" s="4"/>
    </row>
    <row r="55176" spans="1:36" x14ac:dyDescent="0.25">
      <c r="A55176" s="13"/>
      <c r="G55176" s="14"/>
      <c r="H55176" s="14"/>
      <c r="L55176" s="15"/>
      <c r="M55176" s="15"/>
      <c r="N55176" s="15"/>
      <c r="O55176" s="15"/>
      <c r="P55176" s="15"/>
      <c r="Q55176" s="13"/>
      <c r="R55176" s="13"/>
      <c r="S55176" s="13"/>
      <c r="T55176" s="13"/>
      <c r="U55176" s="16"/>
      <c r="V55176" s="16"/>
      <c r="W55176" s="16"/>
      <c r="AI55176" s="4"/>
      <c r="AJ55176" s="4"/>
    </row>
    <row r="55177" spans="1:36" x14ac:dyDescent="0.25">
      <c r="A55177" s="13"/>
      <c r="G55177" s="14"/>
      <c r="H55177" s="14"/>
      <c r="L55177" s="15"/>
      <c r="M55177" s="15"/>
      <c r="N55177" s="15"/>
      <c r="O55177" s="15"/>
      <c r="P55177" s="15"/>
      <c r="Q55177" s="13"/>
      <c r="R55177" s="13"/>
      <c r="S55177" s="13"/>
      <c r="T55177" s="13"/>
      <c r="U55177" s="16"/>
      <c r="V55177" s="16"/>
      <c r="W55177" s="16"/>
      <c r="AI55177" s="4"/>
      <c r="AJ55177" s="4"/>
    </row>
    <row r="55178" spans="1:36" x14ac:dyDescent="0.25">
      <c r="A55178" s="13"/>
      <c r="G55178" s="14"/>
      <c r="H55178" s="14"/>
      <c r="L55178" s="15"/>
      <c r="M55178" s="15"/>
      <c r="N55178" s="15"/>
      <c r="O55178" s="15"/>
      <c r="P55178" s="15"/>
      <c r="Q55178" s="13"/>
      <c r="R55178" s="13"/>
      <c r="S55178" s="13"/>
      <c r="T55178" s="13"/>
      <c r="U55178" s="16"/>
      <c r="V55178" s="16"/>
      <c r="W55178" s="16"/>
      <c r="AI55178" s="4"/>
      <c r="AJ55178" s="4"/>
    </row>
    <row r="55179" spans="1:36" x14ac:dyDescent="0.25">
      <c r="A55179" s="13"/>
      <c r="G55179" s="14"/>
      <c r="H55179" s="14"/>
      <c r="L55179" s="15"/>
      <c r="M55179" s="15"/>
      <c r="N55179" s="15"/>
      <c r="O55179" s="15"/>
      <c r="P55179" s="15"/>
      <c r="Q55179" s="13"/>
      <c r="R55179" s="13"/>
      <c r="S55179" s="13"/>
      <c r="T55179" s="13"/>
      <c r="U55179" s="16"/>
      <c r="V55179" s="16"/>
      <c r="W55179" s="16"/>
      <c r="AI55179" s="4"/>
      <c r="AJ55179" s="4"/>
    </row>
    <row r="55180" spans="1:36" x14ac:dyDescent="0.25">
      <c r="A55180" s="13"/>
      <c r="G55180" s="14"/>
      <c r="H55180" s="14"/>
      <c r="L55180" s="15"/>
      <c r="M55180" s="15"/>
      <c r="N55180" s="15"/>
      <c r="O55180" s="15"/>
      <c r="P55180" s="15"/>
      <c r="Q55180" s="13"/>
      <c r="R55180" s="13"/>
      <c r="S55180" s="13"/>
      <c r="T55180" s="13"/>
      <c r="U55180" s="16"/>
      <c r="V55180" s="16"/>
      <c r="W55180" s="16"/>
      <c r="AI55180" s="4"/>
      <c r="AJ55180" s="4"/>
    </row>
    <row r="55181" spans="1:36" x14ac:dyDescent="0.25">
      <c r="A55181" s="13"/>
      <c r="G55181" s="14"/>
      <c r="H55181" s="14"/>
      <c r="L55181" s="15"/>
      <c r="M55181" s="15"/>
      <c r="N55181" s="15"/>
      <c r="O55181" s="15"/>
      <c r="P55181" s="15"/>
      <c r="Q55181" s="13"/>
      <c r="R55181" s="13"/>
      <c r="S55181" s="13"/>
      <c r="T55181" s="13"/>
      <c r="U55181" s="16"/>
      <c r="V55181" s="16"/>
      <c r="W55181" s="16"/>
      <c r="AI55181" s="4"/>
      <c r="AJ55181" s="4"/>
    </row>
    <row r="55182" spans="1:36" x14ac:dyDescent="0.25">
      <c r="A55182" s="13"/>
      <c r="G55182" s="14"/>
      <c r="H55182" s="14"/>
      <c r="L55182" s="15"/>
      <c r="M55182" s="15"/>
      <c r="N55182" s="15"/>
      <c r="O55182" s="15"/>
      <c r="P55182" s="15"/>
      <c r="Q55182" s="13"/>
      <c r="R55182" s="13"/>
      <c r="S55182" s="13"/>
      <c r="T55182" s="13"/>
      <c r="U55182" s="16"/>
      <c r="V55182" s="16"/>
      <c r="W55182" s="16"/>
      <c r="AI55182" s="4"/>
      <c r="AJ55182" s="4"/>
    </row>
    <row r="55183" spans="1:36" x14ac:dyDescent="0.25">
      <c r="A55183" s="13"/>
      <c r="G55183" s="14"/>
      <c r="H55183" s="14"/>
      <c r="L55183" s="15"/>
      <c r="M55183" s="15"/>
      <c r="N55183" s="15"/>
      <c r="O55183" s="15"/>
      <c r="P55183" s="15"/>
      <c r="Q55183" s="13"/>
      <c r="R55183" s="13"/>
      <c r="S55183" s="13"/>
      <c r="T55183" s="13"/>
      <c r="U55183" s="16"/>
      <c r="V55183" s="16"/>
      <c r="W55183" s="16"/>
      <c r="AI55183" s="4"/>
      <c r="AJ55183" s="4"/>
    </row>
    <row r="55184" spans="1:36" x14ac:dyDescent="0.25">
      <c r="A55184" s="13"/>
      <c r="G55184" s="14"/>
      <c r="H55184" s="14"/>
      <c r="L55184" s="15"/>
      <c r="M55184" s="15"/>
      <c r="N55184" s="15"/>
      <c r="O55184" s="15"/>
      <c r="P55184" s="15"/>
      <c r="Q55184" s="13"/>
      <c r="R55184" s="13"/>
      <c r="S55184" s="13"/>
      <c r="T55184" s="13"/>
      <c r="U55184" s="16"/>
      <c r="V55184" s="16"/>
      <c r="W55184" s="16"/>
      <c r="AI55184" s="4"/>
      <c r="AJ55184" s="4"/>
    </row>
    <row r="55185" spans="1:36" x14ac:dyDescent="0.25">
      <c r="A55185" s="13"/>
      <c r="G55185" s="14"/>
      <c r="H55185" s="14"/>
      <c r="L55185" s="15"/>
      <c r="M55185" s="15"/>
      <c r="N55185" s="15"/>
      <c r="O55185" s="15"/>
      <c r="P55185" s="15"/>
      <c r="Q55185" s="13"/>
      <c r="R55185" s="13"/>
      <c r="S55185" s="13"/>
      <c r="T55185" s="13"/>
      <c r="U55185" s="16"/>
      <c r="V55185" s="16"/>
      <c r="W55185" s="16"/>
      <c r="AI55185" s="4"/>
      <c r="AJ55185" s="4"/>
    </row>
    <row r="55186" spans="1:36" x14ac:dyDescent="0.25">
      <c r="A55186" s="13"/>
      <c r="G55186" s="14"/>
      <c r="H55186" s="14"/>
      <c r="L55186" s="15"/>
      <c r="M55186" s="15"/>
      <c r="N55186" s="15"/>
      <c r="O55186" s="15"/>
      <c r="P55186" s="15"/>
      <c r="Q55186" s="13"/>
      <c r="R55186" s="13"/>
      <c r="S55186" s="13"/>
      <c r="T55186" s="13"/>
      <c r="U55186" s="16"/>
      <c r="V55186" s="16"/>
      <c r="W55186" s="16"/>
      <c r="AI55186" s="4"/>
      <c r="AJ55186" s="4"/>
    </row>
    <row r="55187" spans="1:36" x14ac:dyDescent="0.25">
      <c r="A55187" s="13"/>
      <c r="G55187" s="14"/>
      <c r="H55187" s="14"/>
      <c r="L55187" s="15"/>
      <c r="M55187" s="15"/>
      <c r="N55187" s="15"/>
      <c r="O55187" s="15"/>
      <c r="P55187" s="15"/>
      <c r="Q55187" s="13"/>
      <c r="R55187" s="13"/>
      <c r="S55187" s="13"/>
      <c r="T55187" s="13"/>
      <c r="U55187" s="16"/>
      <c r="V55187" s="16"/>
      <c r="W55187" s="16"/>
      <c r="AI55187" s="4"/>
      <c r="AJ55187" s="4"/>
    </row>
    <row r="55188" spans="1:36" x14ac:dyDescent="0.25">
      <c r="A55188" s="13"/>
      <c r="G55188" s="14"/>
      <c r="H55188" s="14"/>
      <c r="L55188" s="15"/>
      <c r="M55188" s="15"/>
      <c r="N55188" s="15"/>
      <c r="O55188" s="15"/>
      <c r="P55188" s="15"/>
      <c r="Q55188" s="13"/>
      <c r="R55188" s="13"/>
      <c r="S55188" s="13"/>
      <c r="T55188" s="13"/>
      <c r="U55188" s="16"/>
      <c r="V55188" s="16"/>
      <c r="W55188" s="16"/>
      <c r="AI55188" s="4"/>
      <c r="AJ55188" s="4"/>
    </row>
    <row r="55189" spans="1:36" x14ac:dyDescent="0.25">
      <c r="A55189" s="13"/>
      <c r="G55189" s="14"/>
      <c r="H55189" s="14"/>
      <c r="L55189" s="15"/>
      <c r="M55189" s="15"/>
      <c r="N55189" s="15"/>
      <c r="O55189" s="15"/>
      <c r="P55189" s="15"/>
      <c r="Q55189" s="13"/>
      <c r="R55189" s="13"/>
      <c r="S55189" s="13"/>
      <c r="T55189" s="13"/>
      <c r="U55189" s="16"/>
      <c r="V55189" s="16"/>
      <c r="W55189" s="16"/>
      <c r="AI55189" s="4"/>
      <c r="AJ55189" s="4"/>
    </row>
    <row r="55190" spans="1:36" x14ac:dyDescent="0.25">
      <c r="A55190" s="13"/>
      <c r="G55190" s="14"/>
      <c r="H55190" s="14"/>
      <c r="L55190" s="15"/>
      <c r="M55190" s="15"/>
      <c r="N55190" s="15"/>
      <c r="O55190" s="15"/>
      <c r="P55190" s="15"/>
      <c r="Q55190" s="13"/>
      <c r="R55190" s="13"/>
      <c r="S55190" s="13"/>
      <c r="T55190" s="13"/>
      <c r="U55190" s="16"/>
      <c r="V55190" s="16"/>
      <c r="W55190" s="16"/>
      <c r="AI55190" s="4"/>
      <c r="AJ55190" s="4"/>
    </row>
    <row r="55191" spans="1:36" x14ac:dyDescent="0.25">
      <c r="A55191" s="13"/>
      <c r="G55191" s="14"/>
      <c r="H55191" s="14"/>
      <c r="L55191" s="15"/>
      <c r="M55191" s="15"/>
      <c r="N55191" s="15"/>
      <c r="O55191" s="15"/>
      <c r="P55191" s="15"/>
      <c r="Q55191" s="13"/>
      <c r="R55191" s="13"/>
      <c r="S55191" s="13"/>
      <c r="T55191" s="13"/>
      <c r="U55191" s="16"/>
      <c r="V55191" s="16"/>
      <c r="W55191" s="16"/>
      <c r="AI55191" s="4"/>
      <c r="AJ55191" s="4"/>
    </row>
    <row r="55192" spans="1:36" x14ac:dyDescent="0.25">
      <c r="A55192" s="13"/>
      <c r="G55192" s="14"/>
      <c r="H55192" s="14"/>
      <c r="L55192" s="15"/>
      <c r="M55192" s="15"/>
      <c r="N55192" s="15"/>
      <c r="O55192" s="15"/>
      <c r="P55192" s="15"/>
      <c r="Q55192" s="13"/>
      <c r="R55192" s="13"/>
      <c r="S55192" s="13"/>
      <c r="T55192" s="13"/>
      <c r="U55192" s="16"/>
      <c r="V55192" s="16"/>
      <c r="W55192" s="16"/>
      <c r="AI55192" s="4"/>
      <c r="AJ55192" s="4"/>
    </row>
    <row r="55193" spans="1:36" x14ac:dyDescent="0.25">
      <c r="A55193" s="13"/>
      <c r="G55193" s="14"/>
      <c r="H55193" s="14"/>
      <c r="L55193" s="15"/>
      <c r="M55193" s="15"/>
      <c r="N55193" s="15"/>
      <c r="O55193" s="15"/>
      <c r="P55193" s="15"/>
      <c r="Q55193" s="13"/>
      <c r="R55193" s="13"/>
      <c r="S55193" s="13"/>
      <c r="T55193" s="13"/>
      <c r="U55193" s="16"/>
      <c r="V55193" s="16"/>
      <c r="W55193" s="16"/>
      <c r="AI55193" s="4"/>
      <c r="AJ55193" s="4"/>
    </row>
    <row r="55194" spans="1:36" x14ac:dyDescent="0.25">
      <c r="A55194" s="13"/>
      <c r="G55194" s="14"/>
      <c r="H55194" s="14"/>
      <c r="L55194" s="15"/>
      <c r="M55194" s="15"/>
      <c r="N55194" s="15"/>
      <c r="O55194" s="15"/>
      <c r="P55194" s="15"/>
      <c r="Q55194" s="13"/>
      <c r="R55194" s="13"/>
      <c r="S55194" s="13"/>
      <c r="T55194" s="13"/>
      <c r="U55194" s="16"/>
      <c r="V55194" s="16"/>
      <c r="W55194" s="16"/>
      <c r="AI55194" s="4"/>
      <c r="AJ55194" s="4"/>
    </row>
    <row r="55195" spans="1:36" x14ac:dyDescent="0.25">
      <c r="A55195" s="13"/>
      <c r="G55195" s="14"/>
      <c r="H55195" s="14"/>
      <c r="L55195" s="15"/>
      <c r="M55195" s="15"/>
      <c r="N55195" s="15"/>
      <c r="O55195" s="15"/>
      <c r="P55195" s="15"/>
      <c r="Q55195" s="13"/>
      <c r="R55195" s="13"/>
      <c r="S55195" s="13"/>
      <c r="T55195" s="13"/>
      <c r="U55195" s="16"/>
      <c r="V55195" s="16"/>
      <c r="W55195" s="16"/>
      <c r="AI55195" s="4"/>
      <c r="AJ55195" s="4"/>
    </row>
    <row r="55196" spans="1:36" x14ac:dyDescent="0.25">
      <c r="A55196" s="13"/>
      <c r="G55196" s="14"/>
      <c r="H55196" s="14"/>
      <c r="L55196" s="15"/>
      <c r="M55196" s="15"/>
      <c r="N55196" s="15"/>
      <c r="O55196" s="15"/>
      <c r="P55196" s="15"/>
      <c r="Q55196" s="13"/>
      <c r="R55196" s="13"/>
      <c r="S55196" s="13"/>
      <c r="T55196" s="13"/>
      <c r="U55196" s="16"/>
      <c r="V55196" s="16"/>
      <c r="W55196" s="16"/>
      <c r="AI55196" s="4"/>
      <c r="AJ55196" s="4"/>
    </row>
    <row r="55197" spans="1:36" x14ac:dyDescent="0.25">
      <c r="A55197" s="13"/>
      <c r="G55197" s="14"/>
      <c r="H55197" s="14"/>
      <c r="L55197" s="15"/>
      <c r="M55197" s="15"/>
      <c r="N55197" s="15"/>
      <c r="O55197" s="15"/>
      <c r="P55197" s="15"/>
      <c r="Q55197" s="13"/>
      <c r="R55197" s="13"/>
      <c r="S55197" s="13"/>
      <c r="T55197" s="13"/>
      <c r="U55197" s="16"/>
      <c r="V55197" s="16"/>
      <c r="W55197" s="16"/>
      <c r="AI55197" s="4"/>
      <c r="AJ55197" s="4"/>
    </row>
    <row r="55198" spans="1:36" x14ac:dyDescent="0.25">
      <c r="A55198" s="13"/>
      <c r="G55198" s="14"/>
      <c r="H55198" s="14"/>
      <c r="L55198" s="15"/>
      <c r="M55198" s="15"/>
      <c r="N55198" s="15"/>
      <c r="O55198" s="15"/>
      <c r="P55198" s="15"/>
      <c r="Q55198" s="13"/>
      <c r="R55198" s="13"/>
      <c r="S55198" s="13"/>
      <c r="T55198" s="13"/>
      <c r="U55198" s="16"/>
      <c r="V55198" s="16"/>
      <c r="W55198" s="16"/>
      <c r="AI55198" s="4"/>
      <c r="AJ55198" s="4"/>
    </row>
    <row r="55199" spans="1:36" x14ac:dyDescent="0.25">
      <c r="A55199" s="13"/>
      <c r="G55199" s="14"/>
      <c r="H55199" s="14"/>
      <c r="L55199" s="15"/>
      <c r="M55199" s="15"/>
      <c r="N55199" s="15"/>
      <c r="O55199" s="15"/>
      <c r="P55199" s="15"/>
      <c r="Q55199" s="13"/>
      <c r="R55199" s="13"/>
      <c r="S55199" s="13"/>
      <c r="T55199" s="13"/>
      <c r="U55199" s="16"/>
      <c r="V55199" s="16"/>
      <c r="W55199" s="16"/>
      <c r="AI55199" s="4"/>
      <c r="AJ55199" s="4"/>
    </row>
    <row r="55200" spans="1:36" x14ac:dyDescent="0.25">
      <c r="A55200" s="13"/>
      <c r="G55200" s="14"/>
      <c r="H55200" s="14"/>
      <c r="L55200" s="15"/>
      <c r="M55200" s="15"/>
      <c r="N55200" s="15"/>
      <c r="O55200" s="15"/>
      <c r="P55200" s="15"/>
      <c r="Q55200" s="13"/>
      <c r="R55200" s="13"/>
      <c r="S55200" s="13"/>
      <c r="T55200" s="13"/>
      <c r="U55200" s="16"/>
      <c r="V55200" s="16"/>
      <c r="W55200" s="16"/>
      <c r="AI55200" s="4"/>
      <c r="AJ55200" s="4"/>
    </row>
    <row r="55201" spans="1:36" x14ac:dyDescent="0.25">
      <c r="A55201" s="13"/>
      <c r="G55201" s="14"/>
      <c r="H55201" s="14"/>
      <c r="L55201" s="15"/>
      <c r="M55201" s="15"/>
      <c r="N55201" s="15"/>
      <c r="O55201" s="15"/>
      <c r="P55201" s="15"/>
      <c r="Q55201" s="13"/>
      <c r="R55201" s="13"/>
      <c r="S55201" s="13"/>
      <c r="T55201" s="13"/>
      <c r="U55201" s="16"/>
      <c r="V55201" s="16"/>
      <c r="W55201" s="16"/>
      <c r="AI55201" s="4"/>
      <c r="AJ55201" s="4"/>
    </row>
    <row r="55202" spans="1:36" x14ac:dyDescent="0.25">
      <c r="A55202" s="13"/>
      <c r="G55202" s="14"/>
      <c r="H55202" s="14"/>
      <c r="L55202" s="15"/>
      <c r="M55202" s="15"/>
      <c r="N55202" s="15"/>
      <c r="O55202" s="15"/>
      <c r="P55202" s="15"/>
      <c r="Q55202" s="13"/>
      <c r="R55202" s="13"/>
      <c r="S55202" s="13"/>
      <c r="T55202" s="13"/>
      <c r="U55202" s="16"/>
      <c r="V55202" s="16"/>
      <c r="W55202" s="16"/>
      <c r="AI55202" s="4"/>
      <c r="AJ55202" s="4"/>
    </row>
    <row r="55203" spans="1:36" x14ac:dyDescent="0.25">
      <c r="A55203" s="13"/>
      <c r="G55203" s="14"/>
      <c r="H55203" s="14"/>
      <c r="L55203" s="15"/>
      <c r="M55203" s="15"/>
      <c r="N55203" s="15"/>
      <c r="O55203" s="15"/>
      <c r="P55203" s="15"/>
      <c r="Q55203" s="13"/>
      <c r="R55203" s="13"/>
      <c r="S55203" s="13"/>
      <c r="T55203" s="13"/>
      <c r="U55203" s="16"/>
      <c r="V55203" s="16"/>
      <c r="W55203" s="16"/>
      <c r="AI55203" s="4"/>
      <c r="AJ55203" s="4"/>
    </row>
    <row r="55204" spans="1:36" x14ac:dyDescent="0.25">
      <c r="A55204" s="13"/>
      <c r="G55204" s="14"/>
      <c r="H55204" s="14"/>
      <c r="L55204" s="15"/>
      <c r="M55204" s="15"/>
      <c r="N55204" s="15"/>
      <c r="O55204" s="15"/>
      <c r="P55204" s="15"/>
      <c r="Q55204" s="13"/>
      <c r="R55204" s="13"/>
      <c r="S55204" s="13"/>
      <c r="T55204" s="13"/>
      <c r="U55204" s="16"/>
      <c r="V55204" s="16"/>
      <c r="W55204" s="16"/>
      <c r="AI55204" s="4"/>
      <c r="AJ55204" s="4"/>
    </row>
    <row r="55205" spans="1:36" x14ac:dyDescent="0.25">
      <c r="A55205" s="13"/>
      <c r="G55205" s="14"/>
      <c r="H55205" s="14"/>
      <c r="L55205" s="15"/>
      <c r="M55205" s="15"/>
      <c r="N55205" s="15"/>
      <c r="O55205" s="15"/>
      <c r="P55205" s="15"/>
      <c r="Q55205" s="13"/>
      <c r="R55205" s="13"/>
      <c r="S55205" s="13"/>
      <c r="T55205" s="13"/>
      <c r="U55205" s="16"/>
      <c r="V55205" s="16"/>
      <c r="W55205" s="16"/>
      <c r="AI55205" s="4"/>
      <c r="AJ55205" s="4"/>
    </row>
    <row r="55206" spans="1:36" x14ac:dyDescent="0.25">
      <c r="A55206" s="13"/>
      <c r="G55206" s="14"/>
      <c r="H55206" s="14"/>
      <c r="L55206" s="15"/>
      <c r="M55206" s="15"/>
      <c r="N55206" s="15"/>
      <c r="O55206" s="15"/>
      <c r="P55206" s="15"/>
      <c r="Q55206" s="13"/>
      <c r="R55206" s="13"/>
      <c r="S55206" s="13"/>
      <c r="T55206" s="13"/>
      <c r="U55206" s="16"/>
      <c r="V55206" s="16"/>
      <c r="W55206" s="16"/>
      <c r="AI55206" s="4"/>
      <c r="AJ55206" s="4"/>
    </row>
    <row r="55207" spans="1:36" x14ac:dyDescent="0.25">
      <c r="A55207" s="13"/>
      <c r="G55207" s="14"/>
      <c r="H55207" s="14"/>
      <c r="L55207" s="15"/>
      <c r="M55207" s="15"/>
      <c r="N55207" s="15"/>
      <c r="O55207" s="15"/>
      <c r="P55207" s="15"/>
      <c r="Q55207" s="13"/>
      <c r="R55207" s="13"/>
      <c r="S55207" s="13"/>
      <c r="T55207" s="13"/>
      <c r="U55207" s="16"/>
      <c r="V55207" s="16"/>
      <c r="W55207" s="16"/>
      <c r="AI55207" s="4"/>
      <c r="AJ55207" s="4"/>
    </row>
    <row r="55208" spans="1:36" x14ac:dyDescent="0.25">
      <c r="A55208" s="13"/>
      <c r="G55208" s="14"/>
      <c r="H55208" s="14"/>
      <c r="L55208" s="15"/>
      <c r="M55208" s="15"/>
      <c r="N55208" s="15"/>
      <c r="O55208" s="15"/>
      <c r="P55208" s="15"/>
      <c r="Q55208" s="13"/>
      <c r="R55208" s="13"/>
      <c r="S55208" s="13"/>
      <c r="T55208" s="13"/>
      <c r="U55208" s="16"/>
      <c r="V55208" s="16"/>
      <c r="W55208" s="16"/>
      <c r="AI55208" s="4"/>
      <c r="AJ55208" s="4"/>
    </row>
    <row r="55209" spans="1:36" x14ac:dyDescent="0.25">
      <c r="A55209" s="13"/>
      <c r="G55209" s="14"/>
      <c r="H55209" s="14"/>
      <c r="L55209" s="15"/>
      <c r="M55209" s="15"/>
      <c r="N55209" s="15"/>
      <c r="O55209" s="15"/>
      <c r="P55209" s="15"/>
      <c r="Q55209" s="13"/>
      <c r="R55209" s="13"/>
      <c r="S55209" s="13"/>
      <c r="T55209" s="13"/>
      <c r="U55209" s="16"/>
      <c r="V55209" s="16"/>
      <c r="W55209" s="16"/>
      <c r="AI55209" s="4"/>
      <c r="AJ55209" s="4"/>
    </row>
    <row r="55210" spans="1:36" x14ac:dyDescent="0.25">
      <c r="A55210" s="13"/>
      <c r="G55210" s="14"/>
      <c r="H55210" s="14"/>
      <c r="L55210" s="15"/>
      <c r="M55210" s="15"/>
      <c r="N55210" s="15"/>
      <c r="O55210" s="15"/>
      <c r="P55210" s="15"/>
      <c r="Q55210" s="13"/>
      <c r="R55210" s="13"/>
      <c r="S55210" s="13"/>
      <c r="T55210" s="13"/>
      <c r="U55210" s="16"/>
      <c r="V55210" s="16"/>
      <c r="W55210" s="16"/>
      <c r="AI55210" s="4"/>
      <c r="AJ55210" s="4"/>
    </row>
    <row r="55211" spans="1:36" x14ac:dyDescent="0.25">
      <c r="A55211" s="13"/>
      <c r="G55211" s="14"/>
      <c r="H55211" s="14"/>
      <c r="L55211" s="15"/>
      <c r="M55211" s="15"/>
      <c r="N55211" s="15"/>
      <c r="O55211" s="15"/>
      <c r="P55211" s="15"/>
      <c r="Q55211" s="13"/>
      <c r="R55211" s="13"/>
      <c r="S55211" s="13"/>
      <c r="T55211" s="13"/>
      <c r="U55211" s="16"/>
      <c r="V55211" s="16"/>
      <c r="W55211" s="16"/>
      <c r="AI55211" s="4"/>
      <c r="AJ55211" s="4"/>
    </row>
    <row r="55212" spans="1:36" x14ac:dyDescent="0.25">
      <c r="A55212" s="13"/>
      <c r="G55212" s="14"/>
      <c r="H55212" s="14"/>
      <c r="L55212" s="15"/>
      <c r="M55212" s="15"/>
      <c r="N55212" s="15"/>
      <c r="O55212" s="15"/>
      <c r="P55212" s="15"/>
      <c r="Q55212" s="13"/>
      <c r="R55212" s="13"/>
      <c r="S55212" s="13"/>
      <c r="T55212" s="13"/>
      <c r="U55212" s="16"/>
      <c r="V55212" s="16"/>
      <c r="W55212" s="16"/>
      <c r="AI55212" s="4"/>
      <c r="AJ55212" s="4"/>
    </row>
    <row r="55213" spans="1:36" x14ac:dyDescent="0.25">
      <c r="A55213" s="13"/>
      <c r="G55213" s="14"/>
      <c r="H55213" s="14"/>
      <c r="L55213" s="15"/>
      <c r="M55213" s="15"/>
      <c r="N55213" s="15"/>
      <c r="O55213" s="15"/>
      <c r="P55213" s="15"/>
      <c r="Q55213" s="13"/>
      <c r="R55213" s="13"/>
      <c r="S55213" s="13"/>
      <c r="T55213" s="13"/>
      <c r="U55213" s="16"/>
      <c r="V55213" s="16"/>
      <c r="W55213" s="16"/>
      <c r="AI55213" s="4"/>
      <c r="AJ55213" s="4"/>
    </row>
    <row r="55214" spans="1:36" x14ac:dyDescent="0.25">
      <c r="A55214" s="13"/>
      <c r="G55214" s="14"/>
      <c r="H55214" s="14"/>
      <c r="L55214" s="15"/>
      <c r="M55214" s="15"/>
      <c r="N55214" s="15"/>
      <c r="O55214" s="15"/>
      <c r="P55214" s="15"/>
      <c r="Q55214" s="13"/>
      <c r="R55214" s="13"/>
      <c r="S55214" s="13"/>
      <c r="T55214" s="13"/>
      <c r="U55214" s="16"/>
      <c r="V55214" s="16"/>
      <c r="W55214" s="16"/>
      <c r="AI55214" s="4"/>
      <c r="AJ55214" s="4"/>
    </row>
    <row r="55215" spans="1:36" x14ac:dyDescent="0.25">
      <c r="A55215" s="13"/>
      <c r="G55215" s="14"/>
      <c r="H55215" s="14"/>
      <c r="L55215" s="15"/>
      <c r="M55215" s="15"/>
      <c r="N55215" s="15"/>
      <c r="O55215" s="15"/>
      <c r="P55215" s="15"/>
      <c r="Q55215" s="13"/>
      <c r="R55215" s="13"/>
      <c r="S55215" s="13"/>
      <c r="T55215" s="13"/>
      <c r="U55215" s="16"/>
      <c r="V55215" s="16"/>
      <c r="W55215" s="16"/>
      <c r="AI55215" s="4"/>
      <c r="AJ55215" s="4"/>
    </row>
    <row r="55216" spans="1:36" x14ac:dyDescent="0.25">
      <c r="A55216" s="13"/>
      <c r="G55216" s="14"/>
      <c r="H55216" s="14"/>
      <c r="L55216" s="15"/>
      <c r="M55216" s="15"/>
      <c r="N55216" s="15"/>
      <c r="O55216" s="15"/>
      <c r="P55216" s="15"/>
      <c r="Q55216" s="13"/>
      <c r="R55216" s="13"/>
      <c r="S55216" s="13"/>
      <c r="T55216" s="13"/>
      <c r="U55216" s="16"/>
      <c r="V55216" s="16"/>
      <c r="W55216" s="16"/>
      <c r="AI55216" s="4"/>
      <c r="AJ55216" s="4"/>
    </row>
    <row r="55217" spans="1:36" x14ac:dyDescent="0.25">
      <c r="A55217" s="13"/>
      <c r="G55217" s="14"/>
      <c r="H55217" s="14"/>
      <c r="L55217" s="15"/>
      <c r="M55217" s="15"/>
      <c r="N55217" s="15"/>
      <c r="O55217" s="15"/>
      <c r="P55217" s="15"/>
      <c r="Q55217" s="13"/>
      <c r="R55217" s="13"/>
      <c r="S55217" s="13"/>
      <c r="T55217" s="13"/>
      <c r="U55217" s="16"/>
      <c r="V55217" s="16"/>
      <c r="W55217" s="16"/>
      <c r="AI55217" s="4"/>
      <c r="AJ55217" s="4"/>
    </row>
    <row r="55218" spans="1:36" x14ac:dyDescent="0.25">
      <c r="A55218" s="13"/>
      <c r="G55218" s="14"/>
      <c r="H55218" s="14"/>
      <c r="L55218" s="15"/>
      <c r="M55218" s="15"/>
      <c r="N55218" s="15"/>
      <c r="O55218" s="15"/>
      <c r="P55218" s="15"/>
      <c r="Q55218" s="13"/>
      <c r="R55218" s="13"/>
      <c r="S55218" s="13"/>
      <c r="T55218" s="13"/>
      <c r="U55218" s="16"/>
      <c r="V55218" s="16"/>
      <c r="W55218" s="16"/>
      <c r="AI55218" s="4"/>
      <c r="AJ55218" s="4"/>
    </row>
    <row r="55219" spans="1:36" x14ac:dyDescent="0.25">
      <c r="A55219" s="13"/>
      <c r="G55219" s="14"/>
      <c r="H55219" s="14"/>
      <c r="L55219" s="15"/>
      <c r="M55219" s="15"/>
      <c r="N55219" s="15"/>
      <c r="O55219" s="15"/>
      <c r="P55219" s="15"/>
      <c r="Q55219" s="13"/>
      <c r="R55219" s="13"/>
      <c r="S55219" s="13"/>
      <c r="T55219" s="13"/>
      <c r="U55219" s="16"/>
      <c r="V55219" s="16"/>
      <c r="W55219" s="16"/>
      <c r="AI55219" s="4"/>
      <c r="AJ55219" s="4"/>
    </row>
    <row r="55220" spans="1:36" x14ac:dyDescent="0.25">
      <c r="A55220" s="13"/>
      <c r="G55220" s="14"/>
      <c r="H55220" s="14"/>
      <c r="L55220" s="15"/>
      <c r="M55220" s="15"/>
      <c r="N55220" s="15"/>
      <c r="O55220" s="15"/>
      <c r="P55220" s="15"/>
      <c r="Q55220" s="13"/>
      <c r="R55220" s="13"/>
      <c r="S55220" s="13"/>
      <c r="T55220" s="13"/>
      <c r="U55220" s="16"/>
      <c r="V55220" s="16"/>
      <c r="W55220" s="16"/>
      <c r="AI55220" s="4"/>
      <c r="AJ55220" s="4"/>
    </row>
    <row r="55221" spans="1:36" x14ac:dyDescent="0.25">
      <c r="A55221" s="13"/>
      <c r="G55221" s="14"/>
      <c r="H55221" s="14"/>
      <c r="L55221" s="15"/>
      <c r="M55221" s="15"/>
      <c r="N55221" s="15"/>
      <c r="O55221" s="15"/>
      <c r="P55221" s="15"/>
      <c r="Q55221" s="13"/>
      <c r="R55221" s="13"/>
      <c r="S55221" s="13"/>
      <c r="T55221" s="13"/>
      <c r="U55221" s="16"/>
      <c r="V55221" s="16"/>
      <c r="W55221" s="16"/>
      <c r="AI55221" s="4"/>
      <c r="AJ55221" s="4"/>
    </row>
    <row r="55222" spans="1:36" x14ac:dyDescent="0.25">
      <c r="A55222" s="13"/>
      <c r="G55222" s="14"/>
      <c r="H55222" s="14"/>
      <c r="L55222" s="15"/>
      <c r="M55222" s="15"/>
      <c r="N55222" s="15"/>
      <c r="O55222" s="15"/>
      <c r="P55222" s="15"/>
      <c r="Q55222" s="13"/>
      <c r="R55222" s="13"/>
      <c r="S55222" s="13"/>
      <c r="T55222" s="13"/>
      <c r="U55222" s="16"/>
      <c r="V55222" s="16"/>
      <c r="W55222" s="16"/>
      <c r="AI55222" s="4"/>
      <c r="AJ55222" s="4"/>
    </row>
    <row r="55223" spans="1:36" x14ac:dyDescent="0.25">
      <c r="A55223" s="13"/>
      <c r="G55223" s="14"/>
      <c r="H55223" s="14"/>
      <c r="L55223" s="15"/>
      <c r="M55223" s="15"/>
      <c r="N55223" s="15"/>
      <c r="O55223" s="15"/>
      <c r="P55223" s="15"/>
      <c r="Q55223" s="13"/>
      <c r="R55223" s="13"/>
      <c r="S55223" s="13"/>
      <c r="T55223" s="13"/>
      <c r="U55223" s="16"/>
      <c r="V55223" s="16"/>
      <c r="W55223" s="16"/>
      <c r="AI55223" s="4"/>
      <c r="AJ55223" s="4"/>
    </row>
    <row r="55224" spans="1:36" x14ac:dyDescent="0.25">
      <c r="A55224" s="13"/>
      <c r="G55224" s="14"/>
      <c r="H55224" s="14"/>
      <c r="L55224" s="15"/>
      <c r="M55224" s="15"/>
      <c r="N55224" s="15"/>
      <c r="O55224" s="15"/>
      <c r="P55224" s="15"/>
      <c r="Q55224" s="13"/>
      <c r="R55224" s="13"/>
      <c r="S55224" s="13"/>
      <c r="T55224" s="13"/>
      <c r="U55224" s="16"/>
      <c r="V55224" s="16"/>
      <c r="W55224" s="16"/>
      <c r="AI55224" s="4"/>
      <c r="AJ55224" s="4"/>
    </row>
    <row r="55225" spans="1:36" x14ac:dyDescent="0.25">
      <c r="A55225" s="13"/>
      <c r="G55225" s="14"/>
      <c r="H55225" s="14"/>
      <c r="L55225" s="15"/>
      <c r="M55225" s="15"/>
      <c r="N55225" s="15"/>
      <c r="O55225" s="15"/>
      <c r="P55225" s="15"/>
      <c r="Q55225" s="13"/>
      <c r="R55225" s="13"/>
      <c r="S55225" s="13"/>
      <c r="T55225" s="13"/>
      <c r="U55225" s="16"/>
      <c r="V55225" s="16"/>
      <c r="W55225" s="16"/>
      <c r="AI55225" s="4"/>
      <c r="AJ55225" s="4"/>
    </row>
    <row r="55226" spans="1:36" x14ac:dyDescent="0.25">
      <c r="A55226" s="13"/>
      <c r="G55226" s="14"/>
      <c r="H55226" s="14"/>
      <c r="L55226" s="15"/>
      <c r="M55226" s="15"/>
      <c r="N55226" s="15"/>
      <c r="O55226" s="15"/>
      <c r="P55226" s="15"/>
      <c r="Q55226" s="13"/>
      <c r="R55226" s="13"/>
      <c r="S55226" s="13"/>
      <c r="T55226" s="13"/>
      <c r="U55226" s="16"/>
      <c r="V55226" s="16"/>
      <c r="W55226" s="16"/>
      <c r="AI55226" s="4"/>
      <c r="AJ55226" s="4"/>
    </row>
    <row r="55227" spans="1:36" x14ac:dyDescent="0.25">
      <c r="A55227" s="13"/>
      <c r="G55227" s="14"/>
      <c r="H55227" s="14"/>
      <c r="L55227" s="15"/>
      <c r="M55227" s="15"/>
      <c r="N55227" s="15"/>
      <c r="O55227" s="15"/>
      <c r="P55227" s="15"/>
      <c r="Q55227" s="13"/>
      <c r="R55227" s="13"/>
      <c r="S55227" s="13"/>
      <c r="T55227" s="13"/>
      <c r="U55227" s="16"/>
      <c r="V55227" s="16"/>
      <c r="W55227" s="16"/>
      <c r="AI55227" s="4"/>
      <c r="AJ55227" s="4"/>
    </row>
    <row r="55228" spans="1:36" x14ac:dyDescent="0.25">
      <c r="A55228" s="13"/>
      <c r="G55228" s="14"/>
      <c r="H55228" s="14"/>
      <c r="L55228" s="15"/>
      <c r="M55228" s="15"/>
      <c r="N55228" s="15"/>
      <c r="O55228" s="15"/>
      <c r="P55228" s="15"/>
      <c r="Q55228" s="13"/>
      <c r="R55228" s="13"/>
      <c r="S55228" s="13"/>
      <c r="T55228" s="13"/>
      <c r="U55228" s="16"/>
      <c r="V55228" s="16"/>
      <c r="W55228" s="16"/>
      <c r="AI55228" s="4"/>
      <c r="AJ55228" s="4"/>
    </row>
    <row r="55229" spans="1:36" x14ac:dyDescent="0.25">
      <c r="A55229" s="13"/>
      <c r="G55229" s="14"/>
      <c r="H55229" s="14"/>
      <c r="L55229" s="15"/>
      <c r="M55229" s="15"/>
      <c r="N55229" s="15"/>
      <c r="O55229" s="15"/>
      <c r="P55229" s="15"/>
      <c r="Q55229" s="13"/>
      <c r="R55229" s="13"/>
      <c r="S55229" s="13"/>
      <c r="T55229" s="13"/>
      <c r="U55229" s="16"/>
      <c r="V55229" s="16"/>
      <c r="W55229" s="16"/>
      <c r="AI55229" s="4"/>
      <c r="AJ55229" s="4"/>
    </row>
    <row r="55230" spans="1:36" x14ac:dyDescent="0.25">
      <c r="A55230" s="13"/>
      <c r="G55230" s="14"/>
      <c r="H55230" s="14"/>
      <c r="L55230" s="15"/>
      <c r="M55230" s="15"/>
      <c r="N55230" s="15"/>
      <c r="O55230" s="15"/>
      <c r="P55230" s="15"/>
      <c r="Q55230" s="13"/>
      <c r="R55230" s="13"/>
      <c r="S55230" s="13"/>
      <c r="T55230" s="13"/>
      <c r="U55230" s="16"/>
      <c r="V55230" s="16"/>
      <c r="W55230" s="16"/>
      <c r="AI55230" s="4"/>
      <c r="AJ55230" s="4"/>
    </row>
    <row r="55231" spans="1:36" x14ac:dyDescent="0.25">
      <c r="A55231" s="13"/>
      <c r="G55231" s="14"/>
      <c r="H55231" s="14"/>
      <c r="L55231" s="15"/>
      <c r="M55231" s="15"/>
      <c r="N55231" s="15"/>
      <c r="O55231" s="15"/>
      <c r="P55231" s="15"/>
      <c r="Q55231" s="13"/>
      <c r="R55231" s="13"/>
      <c r="S55231" s="13"/>
      <c r="T55231" s="13"/>
      <c r="U55231" s="16"/>
      <c r="V55231" s="16"/>
      <c r="W55231" s="16"/>
      <c r="AI55231" s="4"/>
      <c r="AJ55231" s="4"/>
    </row>
    <row r="55232" spans="1:36" x14ac:dyDescent="0.25">
      <c r="A55232" s="13"/>
      <c r="G55232" s="14"/>
      <c r="H55232" s="14"/>
      <c r="L55232" s="15"/>
      <c r="M55232" s="15"/>
      <c r="N55232" s="15"/>
      <c r="O55232" s="15"/>
      <c r="P55232" s="15"/>
      <c r="Q55232" s="13"/>
      <c r="R55232" s="13"/>
      <c r="S55232" s="13"/>
      <c r="T55232" s="13"/>
      <c r="U55232" s="16"/>
      <c r="V55232" s="16"/>
      <c r="W55232" s="16"/>
      <c r="AI55232" s="4"/>
      <c r="AJ55232" s="4"/>
    </row>
    <row r="55233" spans="1:36" x14ac:dyDescent="0.25">
      <c r="A55233" s="13"/>
      <c r="G55233" s="14"/>
      <c r="H55233" s="14"/>
      <c r="L55233" s="15"/>
      <c r="M55233" s="15"/>
      <c r="N55233" s="15"/>
      <c r="O55233" s="15"/>
      <c r="P55233" s="15"/>
      <c r="Q55233" s="13"/>
      <c r="R55233" s="13"/>
      <c r="S55233" s="13"/>
      <c r="T55233" s="13"/>
      <c r="U55233" s="16"/>
      <c r="V55233" s="16"/>
      <c r="W55233" s="16"/>
      <c r="AI55233" s="4"/>
      <c r="AJ55233" s="4"/>
    </row>
    <row r="55234" spans="1:36" x14ac:dyDescent="0.25">
      <c r="A55234" s="13"/>
      <c r="G55234" s="14"/>
      <c r="H55234" s="14"/>
      <c r="L55234" s="15"/>
      <c r="M55234" s="15"/>
      <c r="N55234" s="15"/>
      <c r="O55234" s="15"/>
      <c r="P55234" s="15"/>
      <c r="Q55234" s="13"/>
      <c r="R55234" s="13"/>
      <c r="S55234" s="13"/>
      <c r="T55234" s="13"/>
      <c r="U55234" s="16"/>
      <c r="V55234" s="16"/>
      <c r="W55234" s="16"/>
      <c r="AI55234" s="4"/>
      <c r="AJ55234" s="4"/>
    </row>
    <row r="55235" spans="1:36" x14ac:dyDescent="0.25">
      <c r="A55235" s="13"/>
      <c r="G55235" s="14"/>
      <c r="H55235" s="14"/>
      <c r="L55235" s="15"/>
      <c r="M55235" s="15"/>
      <c r="N55235" s="15"/>
      <c r="O55235" s="15"/>
      <c r="P55235" s="15"/>
      <c r="Q55235" s="13"/>
      <c r="R55235" s="13"/>
      <c r="S55235" s="13"/>
      <c r="T55235" s="13"/>
      <c r="U55235" s="16"/>
      <c r="V55235" s="16"/>
      <c r="W55235" s="16"/>
      <c r="AI55235" s="4"/>
      <c r="AJ55235" s="4"/>
    </row>
    <row r="55236" spans="1:36" x14ac:dyDescent="0.25">
      <c r="A55236" s="13"/>
      <c r="G55236" s="14"/>
      <c r="H55236" s="14"/>
      <c r="L55236" s="15"/>
      <c r="M55236" s="15"/>
      <c r="N55236" s="15"/>
      <c r="O55236" s="15"/>
      <c r="P55236" s="15"/>
      <c r="Q55236" s="13"/>
      <c r="R55236" s="13"/>
      <c r="S55236" s="13"/>
      <c r="T55236" s="13"/>
      <c r="U55236" s="16"/>
      <c r="V55236" s="16"/>
      <c r="W55236" s="16"/>
      <c r="AI55236" s="4"/>
      <c r="AJ55236" s="4"/>
    </row>
    <row r="55237" spans="1:36" x14ac:dyDescent="0.25">
      <c r="A55237" s="13"/>
      <c r="G55237" s="14"/>
      <c r="H55237" s="14"/>
      <c r="L55237" s="15"/>
      <c r="M55237" s="15"/>
      <c r="N55237" s="15"/>
      <c r="O55237" s="15"/>
      <c r="P55237" s="15"/>
      <c r="Q55237" s="13"/>
      <c r="R55237" s="13"/>
      <c r="S55237" s="13"/>
      <c r="T55237" s="13"/>
      <c r="U55237" s="16"/>
      <c r="V55237" s="16"/>
      <c r="W55237" s="16"/>
      <c r="AI55237" s="4"/>
      <c r="AJ55237" s="4"/>
    </row>
    <row r="55238" spans="1:36" x14ac:dyDescent="0.25">
      <c r="A55238" s="13"/>
      <c r="G55238" s="14"/>
      <c r="H55238" s="14"/>
      <c r="L55238" s="15"/>
      <c r="M55238" s="15"/>
      <c r="N55238" s="15"/>
      <c r="O55238" s="15"/>
      <c r="P55238" s="15"/>
      <c r="Q55238" s="13"/>
      <c r="R55238" s="13"/>
      <c r="S55238" s="13"/>
      <c r="T55238" s="13"/>
      <c r="U55238" s="16"/>
      <c r="V55238" s="16"/>
      <c r="W55238" s="16"/>
      <c r="AI55238" s="4"/>
      <c r="AJ55238" s="4"/>
    </row>
    <row r="55239" spans="1:36" x14ac:dyDescent="0.25">
      <c r="A55239" s="13"/>
      <c r="G55239" s="14"/>
      <c r="H55239" s="14"/>
      <c r="L55239" s="15"/>
      <c r="M55239" s="15"/>
      <c r="N55239" s="15"/>
      <c r="O55239" s="15"/>
      <c r="P55239" s="15"/>
      <c r="Q55239" s="13"/>
      <c r="R55239" s="13"/>
      <c r="S55239" s="13"/>
      <c r="T55239" s="13"/>
      <c r="U55239" s="16"/>
      <c r="V55239" s="16"/>
      <c r="W55239" s="16"/>
      <c r="AI55239" s="4"/>
      <c r="AJ55239" s="4"/>
    </row>
    <row r="55240" spans="1:36" x14ac:dyDescent="0.25">
      <c r="A55240" s="13"/>
      <c r="G55240" s="14"/>
      <c r="H55240" s="14"/>
      <c r="L55240" s="15"/>
      <c r="M55240" s="15"/>
      <c r="N55240" s="15"/>
      <c r="O55240" s="15"/>
      <c r="P55240" s="15"/>
      <c r="Q55240" s="13"/>
      <c r="R55240" s="13"/>
      <c r="S55240" s="13"/>
      <c r="T55240" s="13"/>
      <c r="U55240" s="16"/>
      <c r="V55240" s="16"/>
      <c r="W55240" s="16"/>
      <c r="AI55240" s="4"/>
      <c r="AJ55240" s="4"/>
    </row>
    <row r="55241" spans="1:36" x14ac:dyDescent="0.25">
      <c r="A55241" s="13"/>
      <c r="G55241" s="14"/>
      <c r="H55241" s="14"/>
      <c r="L55241" s="15"/>
      <c r="M55241" s="15"/>
      <c r="N55241" s="15"/>
      <c r="O55241" s="15"/>
      <c r="P55241" s="15"/>
      <c r="Q55241" s="13"/>
      <c r="R55241" s="13"/>
      <c r="S55241" s="13"/>
      <c r="T55241" s="13"/>
      <c r="U55241" s="16"/>
      <c r="V55241" s="16"/>
      <c r="W55241" s="16"/>
      <c r="AI55241" s="4"/>
      <c r="AJ55241" s="4"/>
    </row>
    <row r="55242" spans="1:36" x14ac:dyDescent="0.25">
      <c r="A55242" s="13"/>
      <c r="G55242" s="14"/>
      <c r="H55242" s="14"/>
      <c r="L55242" s="15"/>
      <c r="M55242" s="15"/>
      <c r="N55242" s="15"/>
      <c r="O55242" s="15"/>
      <c r="P55242" s="15"/>
      <c r="Q55242" s="13"/>
      <c r="R55242" s="13"/>
      <c r="S55242" s="13"/>
      <c r="T55242" s="13"/>
      <c r="U55242" s="16"/>
      <c r="V55242" s="16"/>
      <c r="W55242" s="16"/>
      <c r="AI55242" s="4"/>
      <c r="AJ55242" s="4"/>
    </row>
    <row r="55243" spans="1:36" x14ac:dyDescent="0.25">
      <c r="A55243" s="13"/>
      <c r="G55243" s="14"/>
      <c r="H55243" s="14"/>
      <c r="L55243" s="15"/>
      <c r="M55243" s="15"/>
      <c r="N55243" s="15"/>
      <c r="O55243" s="15"/>
      <c r="P55243" s="15"/>
      <c r="Q55243" s="13"/>
      <c r="R55243" s="13"/>
      <c r="S55243" s="13"/>
      <c r="T55243" s="13"/>
      <c r="U55243" s="16"/>
      <c r="V55243" s="16"/>
      <c r="W55243" s="16"/>
      <c r="AI55243" s="4"/>
      <c r="AJ55243" s="4"/>
    </row>
    <row r="55244" spans="1:36" x14ac:dyDescent="0.25">
      <c r="A55244" s="13"/>
      <c r="G55244" s="14"/>
      <c r="H55244" s="14"/>
      <c r="L55244" s="15"/>
      <c r="M55244" s="15"/>
      <c r="N55244" s="15"/>
      <c r="O55244" s="15"/>
      <c r="P55244" s="15"/>
      <c r="Q55244" s="13"/>
      <c r="R55244" s="13"/>
      <c r="S55244" s="13"/>
      <c r="T55244" s="13"/>
      <c r="U55244" s="16"/>
      <c r="V55244" s="16"/>
      <c r="W55244" s="16"/>
      <c r="AI55244" s="4"/>
      <c r="AJ55244" s="4"/>
    </row>
    <row r="55245" spans="1:36" x14ac:dyDescent="0.25">
      <c r="A55245" s="13"/>
      <c r="G55245" s="14"/>
      <c r="H55245" s="14"/>
      <c r="L55245" s="15"/>
      <c r="M55245" s="15"/>
      <c r="N55245" s="15"/>
      <c r="O55245" s="15"/>
      <c r="P55245" s="15"/>
      <c r="Q55245" s="13"/>
      <c r="R55245" s="13"/>
      <c r="S55245" s="13"/>
      <c r="T55245" s="13"/>
      <c r="U55245" s="16"/>
      <c r="V55245" s="16"/>
      <c r="W55245" s="16"/>
      <c r="AI55245" s="4"/>
      <c r="AJ55245" s="4"/>
    </row>
    <row r="55246" spans="1:36" x14ac:dyDescent="0.25">
      <c r="A55246" s="13"/>
      <c r="G55246" s="14"/>
      <c r="H55246" s="14"/>
      <c r="L55246" s="15"/>
      <c r="M55246" s="15"/>
      <c r="N55246" s="15"/>
      <c r="O55246" s="15"/>
      <c r="P55246" s="15"/>
      <c r="Q55246" s="13"/>
      <c r="R55246" s="13"/>
      <c r="S55246" s="13"/>
      <c r="T55246" s="13"/>
      <c r="U55246" s="16"/>
      <c r="V55246" s="16"/>
      <c r="W55246" s="16"/>
      <c r="AI55246" s="4"/>
      <c r="AJ55246" s="4"/>
    </row>
    <row r="55247" spans="1:36" x14ac:dyDescent="0.25">
      <c r="A55247" s="13"/>
      <c r="G55247" s="14"/>
      <c r="H55247" s="14"/>
      <c r="L55247" s="15"/>
      <c r="M55247" s="15"/>
      <c r="N55247" s="15"/>
      <c r="O55247" s="15"/>
      <c r="P55247" s="15"/>
      <c r="Q55247" s="13"/>
      <c r="R55247" s="13"/>
      <c r="S55247" s="13"/>
      <c r="T55247" s="13"/>
      <c r="U55247" s="16"/>
      <c r="V55247" s="16"/>
      <c r="W55247" s="16"/>
      <c r="AI55247" s="4"/>
      <c r="AJ55247" s="4"/>
    </row>
    <row r="55248" spans="1:36" x14ac:dyDescent="0.25">
      <c r="A55248" s="13"/>
      <c r="G55248" s="14"/>
      <c r="H55248" s="14"/>
      <c r="L55248" s="15"/>
      <c r="M55248" s="15"/>
      <c r="N55248" s="15"/>
      <c r="O55248" s="15"/>
      <c r="P55248" s="15"/>
      <c r="Q55248" s="13"/>
      <c r="R55248" s="13"/>
      <c r="S55248" s="13"/>
      <c r="T55248" s="13"/>
      <c r="U55248" s="16"/>
      <c r="V55248" s="16"/>
      <c r="W55248" s="16"/>
      <c r="AI55248" s="4"/>
      <c r="AJ55248" s="4"/>
    </row>
    <row r="55249" spans="1:36" x14ac:dyDescent="0.25">
      <c r="A55249" s="13"/>
      <c r="G55249" s="14"/>
      <c r="H55249" s="14"/>
      <c r="L55249" s="15"/>
      <c r="M55249" s="15"/>
      <c r="N55249" s="15"/>
      <c r="O55249" s="15"/>
      <c r="P55249" s="15"/>
      <c r="Q55249" s="13"/>
      <c r="R55249" s="13"/>
      <c r="S55249" s="13"/>
      <c r="T55249" s="13"/>
      <c r="U55249" s="16"/>
      <c r="V55249" s="16"/>
      <c r="W55249" s="16"/>
      <c r="AI55249" s="4"/>
      <c r="AJ55249" s="4"/>
    </row>
    <row r="55250" spans="1:36" x14ac:dyDescent="0.25">
      <c r="A55250" s="13"/>
      <c r="G55250" s="14"/>
      <c r="H55250" s="14"/>
      <c r="L55250" s="15"/>
      <c r="M55250" s="15"/>
      <c r="N55250" s="15"/>
      <c r="O55250" s="15"/>
      <c r="P55250" s="15"/>
      <c r="Q55250" s="13"/>
      <c r="R55250" s="13"/>
      <c r="S55250" s="13"/>
      <c r="T55250" s="13"/>
      <c r="U55250" s="16"/>
      <c r="V55250" s="16"/>
      <c r="W55250" s="16"/>
      <c r="AI55250" s="4"/>
      <c r="AJ55250" s="4"/>
    </row>
    <row r="55251" spans="1:36" x14ac:dyDescent="0.25">
      <c r="A55251" s="13"/>
      <c r="G55251" s="14"/>
      <c r="H55251" s="14"/>
      <c r="L55251" s="15"/>
      <c r="M55251" s="15"/>
      <c r="N55251" s="15"/>
      <c r="O55251" s="15"/>
      <c r="P55251" s="15"/>
      <c r="Q55251" s="13"/>
      <c r="R55251" s="13"/>
      <c r="S55251" s="13"/>
      <c r="T55251" s="13"/>
      <c r="U55251" s="16"/>
      <c r="V55251" s="16"/>
      <c r="W55251" s="16"/>
      <c r="AI55251" s="4"/>
      <c r="AJ55251" s="4"/>
    </row>
    <row r="55252" spans="1:36" x14ac:dyDescent="0.25">
      <c r="A55252" s="13"/>
      <c r="G55252" s="14"/>
      <c r="H55252" s="14"/>
      <c r="L55252" s="15"/>
      <c r="M55252" s="15"/>
      <c r="N55252" s="15"/>
      <c r="O55252" s="15"/>
      <c r="P55252" s="15"/>
      <c r="Q55252" s="13"/>
      <c r="R55252" s="13"/>
      <c r="S55252" s="13"/>
      <c r="T55252" s="13"/>
      <c r="U55252" s="16"/>
      <c r="V55252" s="16"/>
      <c r="W55252" s="16"/>
      <c r="AI55252" s="4"/>
      <c r="AJ55252" s="4"/>
    </row>
    <row r="55253" spans="1:36" x14ac:dyDescent="0.25">
      <c r="A55253" s="13"/>
      <c r="G55253" s="14"/>
      <c r="H55253" s="14"/>
      <c r="L55253" s="15"/>
      <c r="M55253" s="15"/>
      <c r="N55253" s="15"/>
      <c r="O55253" s="15"/>
      <c r="P55253" s="15"/>
      <c r="Q55253" s="13"/>
      <c r="R55253" s="13"/>
      <c r="S55253" s="13"/>
      <c r="T55253" s="13"/>
      <c r="U55253" s="16"/>
      <c r="V55253" s="16"/>
      <c r="W55253" s="16"/>
      <c r="AI55253" s="4"/>
      <c r="AJ55253" s="4"/>
    </row>
    <row r="55254" spans="1:36" x14ac:dyDescent="0.25">
      <c r="A55254" s="13"/>
      <c r="G55254" s="14"/>
      <c r="H55254" s="14"/>
      <c r="L55254" s="15"/>
      <c r="M55254" s="15"/>
      <c r="N55254" s="15"/>
      <c r="O55254" s="15"/>
      <c r="P55254" s="15"/>
      <c r="Q55254" s="13"/>
      <c r="R55254" s="13"/>
      <c r="S55254" s="13"/>
      <c r="T55254" s="13"/>
      <c r="U55254" s="16"/>
      <c r="V55254" s="16"/>
      <c r="W55254" s="16"/>
      <c r="AI55254" s="4"/>
      <c r="AJ55254" s="4"/>
    </row>
    <row r="55255" spans="1:36" x14ac:dyDescent="0.25">
      <c r="A55255" s="13"/>
      <c r="G55255" s="14"/>
      <c r="H55255" s="14"/>
      <c r="L55255" s="15"/>
      <c r="M55255" s="15"/>
      <c r="N55255" s="15"/>
      <c r="O55255" s="15"/>
      <c r="P55255" s="15"/>
      <c r="Q55255" s="13"/>
      <c r="R55255" s="13"/>
      <c r="S55255" s="13"/>
      <c r="T55255" s="13"/>
      <c r="U55255" s="16"/>
      <c r="V55255" s="16"/>
      <c r="W55255" s="16"/>
      <c r="AI55255" s="4"/>
      <c r="AJ55255" s="4"/>
    </row>
    <row r="55256" spans="1:36" x14ac:dyDescent="0.25">
      <c r="A55256" s="13"/>
      <c r="G55256" s="14"/>
      <c r="H55256" s="14"/>
      <c r="L55256" s="15"/>
      <c r="M55256" s="15"/>
      <c r="N55256" s="15"/>
      <c r="O55256" s="15"/>
      <c r="P55256" s="15"/>
      <c r="Q55256" s="13"/>
      <c r="R55256" s="13"/>
      <c r="S55256" s="13"/>
      <c r="T55256" s="13"/>
      <c r="U55256" s="16"/>
      <c r="V55256" s="16"/>
      <c r="W55256" s="16"/>
      <c r="AI55256" s="4"/>
      <c r="AJ55256" s="4"/>
    </row>
    <row r="55257" spans="1:36" x14ac:dyDescent="0.25">
      <c r="A55257" s="13"/>
      <c r="G55257" s="14"/>
      <c r="H55257" s="14"/>
      <c r="L55257" s="15"/>
      <c r="M55257" s="15"/>
      <c r="N55257" s="15"/>
      <c r="O55257" s="15"/>
      <c r="P55257" s="15"/>
      <c r="Q55257" s="13"/>
      <c r="R55257" s="13"/>
      <c r="S55257" s="13"/>
      <c r="T55257" s="13"/>
      <c r="U55257" s="16"/>
      <c r="V55257" s="16"/>
      <c r="W55257" s="16"/>
      <c r="AI55257" s="4"/>
      <c r="AJ55257" s="4"/>
    </row>
    <row r="55258" spans="1:36" x14ac:dyDescent="0.25">
      <c r="A55258" s="13"/>
      <c r="G55258" s="14"/>
      <c r="H55258" s="14"/>
      <c r="L55258" s="15"/>
      <c r="M55258" s="15"/>
      <c r="N55258" s="15"/>
      <c r="O55258" s="15"/>
      <c r="P55258" s="15"/>
      <c r="Q55258" s="13"/>
      <c r="R55258" s="13"/>
      <c r="S55258" s="13"/>
      <c r="T55258" s="13"/>
      <c r="U55258" s="16"/>
      <c r="V55258" s="16"/>
      <c r="W55258" s="16"/>
      <c r="AI55258" s="4"/>
      <c r="AJ55258" s="4"/>
    </row>
    <row r="55259" spans="1:36" x14ac:dyDescent="0.25">
      <c r="A55259" s="13"/>
      <c r="G55259" s="14"/>
      <c r="H55259" s="14"/>
      <c r="L55259" s="15"/>
      <c r="M55259" s="15"/>
      <c r="N55259" s="15"/>
      <c r="O55259" s="15"/>
      <c r="P55259" s="15"/>
      <c r="Q55259" s="13"/>
      <c r="R55259" s="13"/>
      <c r="S55259" s="13"/>
      <c r="T55259" s="13"/>
      <c r="U55259" s="16"/>
      <c r="V55259" s="16"/>
      <c r="W55259" s="16"/>
      <c r="AI55259" s="4"/>
      <c r="AJ55259" s="4"/>
    </row>
    <row r="55260" spans="1:36" x14ac:dyDescent="0.25">
      <c r="A55260" s="13"/>
      <c r="G55260" s="14"/>
      <c r="H55260" s="14"/>
      <c r="L55260" s="15"/>
      <c r="M55260" s="15"/>
      <c r="N55260" s="15"/>
      <c r="O55260" s="15"/>
      <c r="P55260" s="15"/>
      <c r="Q55260" s="13"/>
      <c r="R55260" s="13"/>
      <c r="S55260" s="13"/>
      <c r="T55260" s="13"/>
      <c r="U55260" s="16"/>
      <c r="V55260" s="16"/>
      <c r="W55260" s="16"/>
      <c r="AI55260" s="4"/>
      <c r="AJ55260" s="4"/>
    </row>
    <row r="55261" spans="1:36" x14ac:dyDescent="0.25">
      <c r="A55261" s="13"/>
      <c r="G55261" s="14"/>
      <c r="H55261" s="14"/>
      <c r="L55261" s="15"/>
      <c r="M55261" s="15"/>
      <c r="N55261" s="15"/>
      <c r="O55261" s="15"/>
      <c r="P55261" s="15"/>
      <c r="Q55261" s="13"/>
      <c r="R55261" s="13"/>
      <c r="S55261" s="13"/>
      <c r="T55261" s="13"/>
      <c r="U55261" s="16"/>
      <c r="V55261" s="16"/>
      <c r="W55261" s="16"/>
      <c r="AI55261" s="4"/>
      <c r="AJ55261" s="4"/>
    </row>
    <row r="55262" spans="1:36" x14ac:dyDescent="0.25">
      <c r="A55262" s="13"/>
      <c r="G55262" s="14"/>
      <c r="H55262" s="14"/>
      <c r="L55262" s="15"/>
      <c r="M55262" s="15"/>
      <c r="N55262" s="15"/>
      <c r="O55262" s="15"/>
      <c r="P55262" s="15"/>
      <c r="Q55262" s="13"/>
      <c r="R55262" s="13"/>
      <c r="S55262" s="13"/>
      <c r="T55262" s="13"/>
      <c r="U55262" s="16"/>
      <c r="V55262" s="16"/>
      <c r="W55262" s="16"/>
      <c r="AI55262" s="4"/>
      <c r="AJ55262" s="4"/>
    </row>
    <row r="55263" spans="1:36" x14ac:dyDescent="0.25">
      <c r="A55263" s="13"/>
      <c r="G55263" s="14"/>
      <c r="H55263" s="14"/>
      <c r="L55263" s="15"/>
      <c r="M55263" s="15"/>
      <c r="N55263" s="15"/>
      <c r="O55263" s="15"/>
      <c r="P55263" s="15"/>
      <c r="Q55263" s="13"/>
      <c r="R55263" s="13"/>
      <c r="S55263" s="13"/>
      <c r="T55263" s="13"/>
      <c r="U55263" s="16"/>
      <c r="V55263" s="16"/>
      <c r="W55263" s="16"/>
      <c r="AI55263" s="4"/>
      <c r="AJ55263" s="4"/>
    </row>
    <row r="55264" spans="1:36" x14ac:dyDescent="0.25">
      <c r="A55264" s="13"/>
      <c r="G55264" s="14"/>
      <c r="H55264" s="14"/>
      <c r="L55264" s="15"/>
      <c r="M55264" s="15"/>
      <c r="N55264" s="15"/>
      <c r="O55264" s="15"/>
      <c r="P55264" s="15"/>
      <c r="Q55264" s="13"/>
      <c r="R55264" s="13"/>
      <c r="S55264" s="13"/>
      <c r="T55264" s="13"/>
      <c r="U55264" s="16"/>
      <c r="V55264" s="16"/>
      <c r="W55264" s="16"/>
      <c r="AI55264" s="4"/>
      <c r="AJ55264" s="4"/>
    </row>
    <row r="55265" spans="1:36" x14ac:dyDescent="0.25">
      <c r="A55265" s="13"/>
      <c r="G55265" s="14"/>
      <c r="H55265" s="14"/>
      <c r="L55265" s="15"/>
      <c r="M55265" s="15"/>
      <c r="N55265" s="15"/>
      <c r="O55265" s="15"/>
      <c r="P55265" s="15"/>
      <c r="Q55265" s="13"/>
      <c r="R55265" s="13"/>
      <c r="S55265" s="13"/>
      <c r="T55265" s="13"/>
      <c r="U55265" s="16"/>
      <c r="V55265" s="16"/>
      <c r="W55265" s="16"/>
      <c r="AI55265" s="4"/>
      <c r="AJ55265" s="4"/>
    </row>
    <row r="55266" spans="1:36" x14ac:dyDescent="0.25">
      <c r="A55266" s="13"/>
      <c r="G55266" s="14"/>
      <c r="H55266" s="14"/>
      <c r="L55266" s="15"/>
      <c r="M55266" s="15"/>
      <c r="N55266" s="15"/>
      <c r="O55266" s="15"/>
      <c r="P55266" s="15"/>
      <c r="Q55266" s="13"/>
      <c r="R55266" s="13"/>
      <c r="S55266" s="13"/>
      <c r="T55266" s="13"/>
      <c r="U55266" s="16"/>
      <c r="V55266" s="16"/>
      <c r="W55266" s="16"/>
      <c r="AI55266" s="4"/>
      <c r="AJ55266" s="4"/>
    </row>
    <row r="55267" spans="1:36" x14ac:dyDescent="0.25">
      <c r="A55267" s="13"/>
      <c r="G55267" s="14"/>
      <c r="H55267" s="14"/>
      <c r="L55267" s="15"/>
      <c r="M55267" s="15"/>
      <c r="N55267" s="15"/>
      <c r="O55267" s="15"/>
      <c r="P55267" s="15"/>
      <c r="Q55267" s="13"/>
      <c r="R55267" s="13"/>
      <c r="S55267" s="13"/>
      <c r="T55267" s="13"/>
      <c r="U55267" s="16"/>
      <c r="V55267" s="16"/>
      <c r="W55267" s="16"/>
      <c r="AI55267" s="4"/>
      <c r="AJ55267" s="4"/>
    </row>
    <row r="55268" spans="1:36" x14ac:dyDescent="0.25">
      <c r="A55268" s="13"/>
      <c r="G55268" s="14"/>
      <c r="H55268" s="14"/>
      <c r="L55268" s="15"/>
      <c r="M55268" s="15"/>
      <c r="N55268" s="15"/>
      <c r="O55268" s="15"/>
      <c r="P55268" s="15"/>
      <c r="Q55268" s="13"/>
      <c r="R55268" s="13"/>
      <c r="S55268" s="13"/>
      <c r="T55268" s="13"/>
      <c r="U55268" s="16"/>
      <c r="V55268" s="16"/>
      <c r="W55268" s="16"/>
      <c r="AI55268" s="4"/>
      <c r="AJ55268" s="4"/>
    </row>
    <row r="55269" spans="1:36" x14ac:dyDescent="0.25">
      <c r="A55269" s="13"/>
      <c r="G55269" s="14"/>
      <c r="H55269" s="14"/>
      <c r="L55269" s="15"/>
      <c r="M55269" s="15"/>
      <c r="N55269" s="15"/>
      <c r="O55269" s="15"/>
      <c r="P55269" s="15"/>
      <c r="Q55269" s="13"/>
      <c r="R55269" s="13"/>
      <c r="S55269" s="13"/>
      <c r="T55269" s="13"/>
      <c r="U55269" s="16"/>
      <c r="V55269" s="16"/>
      <c r="W55269" s="16"/>
      <c r="AI55269" s="4"/>
      <c r="AJ55269" s="4"/>
    </row>
    <row r="55270" spans="1:36" x14ac:dyDescent="0.25">
      <c r="A55270" s="13"/>
      <c r="G55270" s="14"/>
      <c r="H55270" s="14"/>
      <c r="L55270" s="15"/>
      <c r="M55270" s="15"/>
      <c r="N55270" s="15"/>
      <c r="O55270" s="15"/>
      <c r="P55270" s="15"/>
      <c r="Q55270" s="13"/>
      <c r="R55270" s="13"/>
      <c r="S55270" s="13"/>
      <c r="T55270" s="13"/>
      <c r="U55270" s="16"/>
      <c r="V55270" s="16"/>
      <c r="W55270" s="16"/>
      <c r="AI55270" s="4"/>
      <c r="AJ55270" s="4"/>
    </row>
    <row r="55271" spans="1:36" x14ac:dyDescent="0.25">
      <c r="A55271" s="13"/>
      <c r="G55271" s="14"/>
      <c r="H55271" s="14"/>
      <c r="L55271" s="15"/>
      <c r="M55271" s="15"/>
      <c r="N55271" s="15"/>
      <c r="O55271" s="15"/>
      <c r="P55271" s="15"/>
      <c r="Q55271" s="13"/>
      <c r="R55271" s="13"/>
      <c r="S55271" s="13"/>
      <c r="T55271" s="13"/>
      <c r="U55271" s="16"/>
      <c r="V55271" s="16"/>
      <c r="W55271" s="16"/>
      <c r="AI55271" s="4"/>
      <c r="AJ55271" s="4"/>
    </row>
    <row r="55272" spans="1:36" x14ac:dyDescent="0.25">
      <c r="A55272" s="13"/>
      <c r="G55272" s="14"/>
      <c r="H55272" s="14"/>
      <c r="L55272" s="15"/>
      <c r="M55272" s="15"/>
      <c r="N55272" s="15"/>
      <c r="O55272" s="15"/>
      <c r="P55272" s="15"/>
      <c r="Q55272" s="13"/>
      <c r="R55272" s="13"/>
      <c r="S55272" s="13"/>
      <c r="T55272" s="13"/>
      <c r="U55272" s="16"/>
      <c r="V55272" s="16"/>
      <c r="W55272" s="16"/>
      <c r="AI55272" s="4"/>
      <c r="AJ55272" s="4"/>
    </row>
    <row r="55273" spans="1:36" x14ac:dyDescent="0.25">
      <c r="A55273" s="13"/>
      <c r="G55273" s="14"/>
      <c r="H55273" s="14"/>
      <c r="L55273" s="15"/>
      <c r="M55273" s="15"/>
      <c r="N55273" s="15"/>
      <c r="O55273" s="15"/>
      <c r="P55273" s="15"/>
      <c r="Q55273" s="13"/>
      <c r="R55273" s="13"/>
      <c r="S55273" s="13"/>
      <c r="T55273" s="13"/>
      <c r="U55273" s="16"/>
      <c r="V55273" s="16"/>
      <c r="W55273" s="16"/>
      <c r="AI55273" s="4"/>
      <c r="AJ55273" s="4"/>
    </row>
    <row r="55274" spans="1:36" x14ac:dyDescent="0.25">
      <c r="A55274" s="13"/>
      <c r="G55274" s="14"/>
      <c r="H55274" s="14"/>
      <c r="L55274" s="15"/>
      <c r="M55274" s="15"/>
      <c r="N55274" s="15"/>
      <c r="O55274" s="15"/>
      <c r="P55274" s="15"/>
      <c r="Q55274" s="13"/>
      <c r="R55274" s="13"/>
      <c r="S55274" s="13"/>
      <c r="T55274" s="13"/>
      <c r="U55274" s="16"/>
      <c r="V55274" s="16"/>
      <c r="W55274" s="16"/>
      <c r="AI55274" s="4"/>
      <c r="AJ55274" s="4"/>
    </row>
    <row r="55275" spans="1:36" x14ac:dyDescent="0.25">
      <c r="A55275" s="13"/>
      <c r="G55275" s="14"/>
      <c r="H55275" s="14"/>
      <c r="L55275" s="15"/>
      <c r="M55275" s="15"/>
      <c r="N55275" s="15"/>
      <c r="O55275" s="15"/>
      <c r="P55275" s="15"/>
      <c r="Q55275" s="13"/>
      <c r="R55275" s="13"/>
      <c r="S55275" s="13"/>
      <c r="T55275" s="13"/>
      <c r="U55275" s="16"/>
      <c r="V55275" s="16"/>
      <c r="W55275" s="16"/>
      <c r="AI55275" s="4"/>
      <c r="AJ55275" s="4"/>
    </row>
    <row r="55276" spans="1:36" x14ac:dyDescent="0.25">
      <c r="A55276" s="13"/>
      <c r="G55276" s="14"/>
      <c r="H55276" s="14"/>
      <c r="L55276" s="15"/>
      <c r="M55276" s="15"/>
      <c r="N55276" s="15"/>
      <c r="O55276" s="15"/>
      <c r="P55276" s="15"/>
      <c r="Q55276" s="13"/>
      <c r="R55276" s="13"/>
      <c r="S55276" s="13"/>
      <c r="T55276" s="13"/>
      <c r="U55276" s="16"/>
      <c r="V55276" s="16"/>
      <c r="W55276" s="16"/>
      <c r="AI55276" s="4"/>
      <c r="AJ55276" s="4"/>
    </row>
    <row r="55277" spans="1:36" x14ac:dyDescent="0.25">
      <c r="A55277" s="13"/>
      <c r="G55277" s="14"/>
      <c r="H55277" s="14"/>
      <c r="L55277" s="15"/>
      <c r="M55277" s="15"/>
      <c r="N55277" s="15"/>
      <c r="O55277" s="15"/>
      <c r="P55277" s="15"/>
      <c r="Q55277" s="13"/>
      <c r="R55277" s="13"/>
      <c r="S55277" s="13"/>
      <c r="T55277" s="13"/>
      <c r="U55277" s="16"/>
      <c r="V55277" s="16"/>
      <c r="W55277" s="16"/>
      <c r="AI55277" s="4"/>
      <c r="AJ55277" s="4"/>
    </row>
    <row r="55278" spans="1:36" x14ac:dyDescent="0.25">
      <c r="A55278" s="13"/>
      <c r="G55278" s="14"/>
      <c r="H55278" s="14"/>
      <c r="L55278" s="15"/>
      <c r="M55278" s="15"/>
      <c r="N55278" s="15"/>
      <c r="O55278" s="15"/>
      <c r="P55278" s="15"/>
      <c r="Q55278" s="13"/>
      <c r="R55278" s="13"/>
      <c r="S55278" s="13"/>
      <c r="T55278" s="13"/>
      <c r="U55278" s="16"/>
      <c r="V55278" s="16"/>
      <c r="W55278" s="16"/>
      <c r="AI55278" s="4"/>
      <c r="AJ55278" s="4"/>
    </row>
    <row r="55279" spans="1:36" x14ac:dyDescent="0.25">
      <c r="A55279" s="13"/>
      <c r="G55279" s="14"/>
      <c r="H55279" s="14"/>
      <c r="L55279" s="15"/>
      <c r="M55279" s="15"/>
      <c r="N55279" s="15"/>
      <c r="O55279" s="15"/>
      <c r="P55279" s="15"/>
      <c r="Q55279" s="13"/>
      <c r="R55279" s="13"/>
      <c r="S55279" s="13"/>
      <c r="T55279" s="13"/>
      <c r="U55279" s="16"/>
      <c r="V55279" s="16"/>
      <c r="W55279" s="16"/>
      <c r="AI55279" s="4"/>
      <c r="AJ55279" s="4"/>
    </row>
    <row r="55280" spans="1:36" x14ac:dyDescent="0.25">
      <c r="A55280" s="13"/>
      <c r="G55280" s="14"/>
      <c r="H55280" s="14"/>
      <c r="L55280" s="15"/>
      <c r="M55280" s="15"/>
      <c r="N55280" s="15"/>
      <c r="O55280" s="15"/>
      <c r="P55280" s="15"/>
      <c r="Q55280" s="13"/>
      <c r="R55280" s="13"/>
      <c r="S55280" s="13"/>
      <c r="T55280" s="13"/>
      <c r="U55280" s="16"/>
      <c r="V55280" s="16"/>
      <c r="W55280" s="16"/>
      <c r="AI55280" s="4"/>
      <c r="AJ55280" s="4"/>
    </row>
    <row r="55281" spans="1:36" x14ac:dyDescent="0.25">
      <c r="A55281" s="13"/>
      <c r="G55281" s="14"/>
      <c r="H55281" s="14"/>
      <c r="L55281" s="15"/>
      <c r="M55281" s="15"/>
      <c r="N55281" s="15"/>
      <c r="O55281" s="15"/>
      <c r="P55281" s="15"/>
      <c r="Q55281" s="13"/>
      <c r="R55281" s="13"/>
      <c r="S55281" s="13"/>
      <c r="T55281" s="13"/>
      <c r="U55281" s="16"/>
      <c r="V55281" s="16"/>
      <c r="W55281" s="16"/>
      <c r="AI55281" s="4"/>
      <c r="AJ55281" s="4"/>
    </row>
    <row r="55282" spans="1:36" x14ac:dyDescent="0.25">
      <c r="A55282" s="13"/>
      <c r="G55282" s="14"/>
      <c r="H55282" s="14"/>
      <c r="L55282" s="15"/>
      <c r="M55282" s="15"/>
      <c r="N55282" s="15"/>
      <c r="O55282" s="15"/>
      <c r="P55282" s="15"/>
      <c r="Q55282" s="13"/>
      <c r="R55282" s="13"/>
      <c r="S55282" s="13"/>
      <c r="T55282" s="13"/>
      <c r="U55282" s="16"/>
      <c r="V55282" s="16"/>
      <c r="W55282" s="16"/>
      <c r="AI55282" s="4"/>
      <c r="AJ55282" s="4"/>
    </row>
    <row r="55283" spans="1:36" x14ac:dyDescent="0.25">
      <c r="A55283" s="13"/>
      <c r="G55283" s="14"/>
      <c r="H55283" s="14"/>
      <c r="L55283" s="15"/>
      <c r="M55283" s="15"/>
      <c r="N55283" s="15"/>
      <c r="O55283" s="15"/>
      <c r="P55283" s="15"/>
      <c r="Q55283" s="13"/>
      <c r="R55283" s="13"/>
      <c r="S55283" s="13"/>
      <c r="T55283" s="13"/>
      <c r="U55283" s="16"/>
      <c r="V55283" s="16"/>
      <c r="W55283" s="16"/>
      <c r="AI55283" s="4"/>
      <c r="AJ55283" s="4"/>
    </row>
    <row r="55284" spans="1:36" x14ac:dyDescent="0.25">
      <c r="A55284" s="13"/>
      <c r="G55284" s="14"/>
      <c r="H55284" s="14"/>
      <c r="L55284" s="15"/>
      <c r="M55284" s="15"/>
      <c r="N55284" s="15"/>
      <c r="O55284" s="15"/>
      <c r="P55284" s="15"/>
      <c r="Q55284" s="13"/>
      <c r="R55284" s="13"/>
      <c r="S55284" s="13"/>
      <c r="T55284" s="13"/>
      <c r="U55284" s="16"/>
      <c r="V55284" s="16"/>
      <c r="W55284" s="16"/>
      <c r="AI55284" s="4"/>
      <c r="AJ55284" s="4"/>
    </row>
    <row r="55285" spans="1:36" x14ac:dyDescent="0.25">
      <c r="A55285" s="13"/>
      <c r="G55285" s="14"/>
      <c r="H55285" s="14"/>
      <c r="L55285" s="15"/>
      <c r="M55285" s="15"/>
      <c r="N55285" s="15"/>
      <c r="O55285" s="15"/>
      <c r="P55285" s="15"/>
      <c r="Q55285" s="13"/>
      <c r="R55285" s="13"/>
      <c r="S55285" s="13"/>
      <c r="T55285" s="13"/>
      <c r="U55285" s="16"/>
      <c r="V55285" s="16"/>
      <c r="W55285" s="16"/>
      <c r="AI55285" s="4"/>
      <c r="AJ55285" s="4"/>
    </row>
    <row r="55286" spans="1:36" x14ac:dyDescent="0.25">
      <c r="A55286" s="13"/>
      <c r="G55286" s="14"/>
      <c r="H55286" s="14"/>
      <c r="L55286" s="15"/>
      <c r="M55286" s="15"/>
      <c r="N55286" s="15"/>
      <c r="O55286" s="15"/>
      <c r="P55286" s="15"/>
      <c r="Q55286" s="13"/>
      <c r="R55286" s="13"/>
      <c r="S55286" s="13"/>
      <c r="T55286" s="13"/>
      <c r="U55286" s="16"/>
      <c r="V55286" s="16"/>
      <c r="W55286" s="16"/>
      <c r="AI55286" s="4"/>
      <c r="AJ55286" s="4"/>
    </row>
    <row r="55287" spans="1:36" x14ac:dyDescent="0.25">
      <c r="A55287" s="13"/>
      <c r="G55287" s="14"/>
      <c r="H55287" s="14"/>
      <c r="L55287" s="15"/>
      <c r="M55287" s="15"/>
      <c r="N55287" s="15"/>
      <c r="O55287" s="15"/>
      <c r="P55287" s="15"/>
      <c r="Q55287" s="13"/>
      <c r="R55287" s="13"/>
      <c r="S55287" s="13"/>
      <c r="T55287" s="13"/>
      <c r="U55287" s="16"/>
      <c r="V55287" s="16"/>
      <c r="W55287" s="16"/>
      <c r="AI55287" s="4"/>
      <c r="AJ55287" s="4"/>
    </row>
    <row r="55288" spans="1:36" x14ac:dyDescent="0.25">
      <c r="A55288" s="13"/>
      <c r="G55288" s="14"/>
      <c r="H55288" s="14"/>
      <c r="L55288" s="15"/>
      <c r="M55288" s="15"/>
      <c r="N55288" s="15"/>
      <c r="O55288" s="15"/>
      <c r="P55288" s="15"/>
      <c r="Q55288" s="13"/>
      <c r="R55288" s="13"/>
      <c r="S55288" s="13"/>
      <c r="T55288" s="13"/>
      <c r="U55288" s="16"/>
      <c r="V55288" s="16"/>
      <c r="W55288" s="16"/>
      <c r="AI55288" s="4"/>
      <c r="AJ55288" s="4"/>
    </row>
    <row r="55289" spans="1:36" x14ac:dyDescent="0.25">
      <c r="A55289" s="13"/>
      <c r="G55289" s="14"/>
      <c r="H55289" s="14"/>
      <c r="L55289" s="15"/>
      <c r="M55289" s="15"/>
      <c r="N55289" s="15"/>
      <c r="O55289" s="15"/>
      <c r="P55289" s="15"/>
      <c r="Q55289" s="13"/>
      <c r="R55289" s="13"/>
      <c r="S55289" s="13"/>
      <c r="T55289" s="13"/>
      <c r="U55289" s="16"/>
      <c r="V55289" s="16"/>
      <c r="W55289" s="16"/>
      <c r="AI55289" s="4"/>
      <c r="AJ55289" s="4"/>
    </row>
    <row r="55290" spans="1:36" x14ac:dyDescent="0.25">
      <c r="A55290" s="13"/>
      <c r="G55290" s="14"/>
      <c r="H55290" s="14"/>
      <c r="L55290" s="15"/>
      <c r="M55290" s="15"/>
      <c r="N55290" s="15"/>
      <c r="O55290" s="15"/>
      <c r="P55290" s="15"/>
      <c r="Q55290" s="13"/>
      <c r="R55290" s="13"/>
      <c r="S55290" s="13"/>
      <c r="T55290" s="13"/>
      <c r="U55290" s="16"/>
      <c r="V55290" s="16"/>
      <c r="W55290" s="16"/>
      <c r="AI55290" s="4"/>
      <c r="AJ55290" s="4"/>
    </row>
    <row r="55291" spans="1:36" x14ac:dyDescent="0.25">
      <c r="A55291" s="13"/>
      <c r="G55291" s="14"/>
      <c r="H55291" s="14"/>
      <c r="L55291" s="15"/>
      <c r="M55291" s="15"/>
      <c r="N55291" s="15"/>
      <c r="O55291" s="15"/>
      <c r="P55291" s="15"/>
      <c r="Q55291" s="13"/>
      <c r="R55291" s="13"/>
      <c r="S55291" s="13"/>
      <c r="T55291" s="13"/>
      <c r="U55291" s="16"/>
      <c r="V55291" s="16"/>
      <c r="W55291" s="16"/>
      <c r="AI55291" s="4"/>
      <c r="AJ55291" s="4"/>
    </row>
    <row r="55292" spans="1:36" x14ac:dyDescent="0.25">
      <c r="A55292" s="13"/>
      <c r="G55292" s="14"/>
      <c r="H55292" s="14"/>
      <c r="L55292" s="15"/>
      <c r="M55292" s="15"/>
      <c r="N55292" s="15"/>
      <c r="O55292" s="15"/>
      <c r="P55292" s="15"/>
      <c r="Q55292" s="13"/>
      <c r="R55292" s="13"/>
      <c r="S55292" s="13"/>
      <c r="T55292" s="13"/>
      <c r="U55292" s="16"/>
      <c r="V55292" s="16"/>
      <c r="W55292" s="16"/>
      <c r="AI55292" s="4"/>
      <c r="AJ55292" s="4"/>
    </row>
    <row r="55293" spans="1:36" x14ac:dyDescent="0.25">
      <c r="A55293" s="13"/>
      <c r="G55293" s="14"/>
      <c r="H55293" s="14"/>
      <c r="L55293" s="15"/>
      <c r="M55293" s="15"/>
      <c r="N55293" s="15"/>
      <c r="O55293" s="15"/>
      <c r="P55293" s="15"/>
      <c r="Q55293" s="13"/>
      <c r="R55293" s="13"/>
      <c r="S55293" s="13"/>
      <c r="T55293" s="13"/>
      <c r="U55293" s="16"/>
      <c r="V55293" s="16"/>
      <c r="W55293" s="16"/>
      <c r="AI55293" s="4"/>
      <c r="AJ55293" s="4"/>
    </row>
    <row r="55294" spans="1:36" x14ac:dyDescent="0.25">
      <c r="A55294" s="13"/>
      <c r="G55294" s="14"/>
      <c r="H55294" s="14"/>
      <c r="L55294" s="15"/>
      <c r="M55294" s="15"/>
      <c r="N55294" s="15"/>
      <c r="O55294" s="15"/>
      <c r="P55294" s="15"/>
      <c r="Q55294" s="13"/>
      <c r="R55294" s="13"/>
      <c r="S55294" s="13"/>
      <c r="T55294" s="13"/>
      <c r="U55294" s="16"/>
      <c r="V55294" s="16"/>
      <c r="W55294" s="16"/>
      <c r="AI55294" s="4"/>
      <c r="AJ55294" s="4"/>
    </row>
    <row r="55295" spans="1:36" x14ac:dyDescent="0.25">
      <c r="A55295" s="13"/>
      <c r="G55295" s="14"/>
      <c r="H55295" s="14"/>
      <c r="L55295" s="15"/>
      <c r="M55295" s="15"/>
      <c r="N55295" s="15"/>
      <c r="O55295" s="15"/>
      <c r="P55295" s="15"/>
      <c r="Q55295" s="13"/>
      <c r="R55295" s="13"/>
      <c r="S55295" s="13"/>
      <c r="T55295" s="13"/>
      <c r="U55295" s="16"/>
      <c r="V55295" s="16"/>
      <c r="W55295" s="16"/>
      <c r="AI55295" s="4"/>
      <c r="AJ55295" s="4"/>
    </row>
    <row r="55296" spans="1:36" x14ac:dyDescent="0.25">
      <c r="A55296" s="13"/>
      <c r="G55296" s="14"/>
      <c r="H55296" s="14"/>
      <c r="L55296" s="15"/>
      <c r="M55296" s="15"/>
      <c r="N55296" s="15"/>
      <c r="O55296" s="15"/>
      <c r="P55296" s="15"/>
      <c r="Q55296" s="13"/>
      <c r="R55296" s="13"/>
      <c r="S55296" s="13"/>
      <c r="T55296" s="13"/>
      <c r="U55296" s="16"/>
      <c r="V55296" s="16"/>
      <c r="W55296" s="16"/>
      <c r="AI55296" s="4"/>
      <c r="AJ55296" s="4"/>
    </row>
    <row r="55297" spans="1:36" x14ac:dyDescent="0.25">
      <c r="A55297" s="13"/>
      <c r="G55297" s="14"/>
      <c r="H55297" s="14"/>
      <c r="L55297" s="15"/>
      <c r="M55297" s="15"/>
      <c r="N55297" s="15"/>
      <c r="O55297" s="15"/>
      <c r="P55297" s="15"/>
      <c r="Q55297" s="13"/>
      <c r="R55297" s="13"/>
      <c r="S55297" s="13"/>
      <c r="T55297" s="13"/>
      <c r="U55297" s="16"/>
      <c r="V55297" s="16"/>
      <c r="W55297" s="16"/>
      <c r="AI55297" s="4"/>
      <c r="AJ55297" s="4"/>
    </row>
    <row r="55298" spans="1:36" x14ac:dyDescent="0.25">
      <c r="A55298" s="13"/>
      <c r="G55298" s="14"/>
      <c r="H55298" s="14"/>
      <c r="L55298" s="15"/>
      <c r="M55298" s="15"/>
      <c r="N55298" s="15"/>
      <c r="O55298" s="15"/>
      <c r="P55298" s="15"/>
      <c r="Q55298" s="13"/>
      <c r="R55298" s="13"/>
      <c r="S55298" s="13"/>
      <c r="T55298" s="13"/>
      <c r="U55298" s="16"/>
      <c r="V55298" s="16"/>
      <c r="W55298" s="16"/>
      <c r="AI55298" s="4"/>
      <c r="AJ55298" s="4"/>
    </row>
    <row r="55299" spans="1:36" x14ac:dyDescent="0.25">
      <c r="A55299" s="13"/>
      <c r="G55299" s="14"/>
      <c r="H55299" s="14"/>
      <c r="L55299" s="15"/>
      <c r="M55299" s="15"/>
      <c r="N55299" s="15"/>
      <c r="O55299" s="15"/>
      <c r="P55299" s="15"/>
      <c r="Q55299" s="13"/>
      <c r="R55299" s="13"/>
      <c r="S55299" s="13"/>
      <c r="T55299" s="13"/>
      <c r="U55299" s="16"/>
      <c r="V55299" s="16"/>
      <c r="W55299" s="16"/>
      <c r="AI55299" s="4"/>
      <c r="AJ55299" s="4"/>
    </row>
    <row r="55300" spans="1:36" x14ac:dyDescent="0.25">
      <c r="A55300" s="13"/>
      <c r="G55300" s="14"/>
      <c r="H55300" s="14"/>
      <c r="L55300" s="15"/>
      <c r="M55300" s="15"/>
      <c r="N55300" s="15"/>
      <c r="O55300" s="15"/>
      <c r="P55300" s="15"/>
      <c r="Q55300" s="13"/>
      <c r="R55300" s="13"/>
      <c r="S55300" s="13"/>
      <c r="T55300" s="13"/>
      <c r="U55300" s="16"/>
      <c r="V55300" s="16"/>
      <c r="W55300" s="16"/>
      <c r="AI55300" s="4"/>
      <c r="AJ55300" s="4"/>
    </row>
    <row r="55301" spans="1:36" x14ac:dyDescent="0.25">
      <c r="A55301" s="13"/>
      <c r="G55301" s="14"/>
      <c r="H55301" s="14"/>
      <c r="L55301" s="15"/>
      <c r="M55301" s="15"/>
      <c r="N55301" s="15"/>
      <c r="O55301" s="15"/>
      <c r="P55301" s="15"/>
      <c r="Q55301" s="13"/>
      <c r="R55301" s="13"/>
      <c r="S55301" s="13"/>
      <c r="T55301" s="13"/>
      <c r="U55301" s="16"/>
      <c r="V55301" s="16"/>
      <c r="W55301" s="16"/>
      <c r="AI55301" s="4"/>
      <c r="AJ55301" s="4"/>
    </row>
    <row r="55302" spans="1:36" x14ac:dyDescent="0.25">
      <c r="A55302" s="13"/>
      <c r="G55302" s="14"/>
      <c r="H55302" s="14"/>
      <c r="L55302" s="15"/>
      <c r="M55302" s="15"/>
      <c r="N55302" s="15"/>
      <c r="O55302" s="15"/>
      <c r="P55302" s="15"/>
      <c r="Q55302" s="13"/>
      <c r="R55302" s="13"/>
      <c r="S55302" s="13"/>
      <c r="T55302" s="13"/>
      <c r="U55302" s="16"/>
      <c r="V55302" s="16"/>
      <c r="W55302" s="16"/>
      <c r="AI55302" s="4"/>
      <c r="AJ55302" s="4"/>
    </row>
    <row r="55303" spans="1:36" x14ac:dyDescent="0.25">
      <c r="A55303" s="13"/>
      <c r="G55303" s="14"/>
      <c r="H55303" s="14"/>
      <c r="L55303" s="15"/>
      <c r="M55303" s="15"/>
      <c r="N55303" s="15"/>
      <c r="O55303" s="15"/>
      <c r="P55303" s="15"/>
      <c r="Q55303" s="13"/>
      <c r="R55303" s="13"/>
      <c r="S55303" s="13"/>
      <c r="T55303" s="13"/>
      <c r="U55303" s="16"/>
      <c r="V55303" s="16"/>
      <c r="W55303" s="16"/>
      <c r="AI55303" s="4"/>
      <c r="AJ55303" s="4"/>
    </row>
    <row r="55304" spans="1:36" x14ac:dyDescent="0.25">
      <c r="A55304" s="13"/>
      <c r="G55304" s="14"/>
      <c r="H55304" s="14"/>
      <c r="L55304" s="15"/>
      <c r="M55304" s="15"/>
      <c r="N55304" s="15"/>
      <c r="O55304" s="15"/>
      <c r="P55304" s="15"/>
      <c r="Q55304" s="13"/>
      <c r="R55304" s="13"/>
      <c r="S55304" s="13"/>
      <c r="T55304" s="13"/>
      <c r="U55304" s="16"/>
      <c r="V55304" s="16"/>
      <c r="W55304" s="16"/>
      <c r="AI55304" s="4"/>
      <c r="AJ55304" s="4"/>
    </row>
    <row r="55305" spans="1:36" x14ac:dyDescent="0.25">
      <c r="A55305" s="13"/>
      <c r="G55305" s="14"/>
      <c r="H55305" s="14"/>
      <c r="L55305" s="15"/>
      <c r="M55305" s="15"/>
      <c r="N55305" s="15"/>
      <c r="O55305" s="15"/>
      <c r="P55305" s="15"/>
      <c r="Q55305" s="13"/>
      <c r="R55305" s="13"/>
      <c r="S55305" s="13"/>
      <c r="T55305" s="13"/>
      <c r="U55305" s="16"/>
      <c r="V55305" s="16"/>
      <c r="W55305" s="16"/>
      <c r="AI55305" s="4"/>
      <c r="AJ55305" s="4"/>
    </row>
    <row r="55306" spans="1:36" x14ac:dyDescent="0.25">
      <c r="A55306" s="13"/>
      <c r="G55306" s="14"/>
      <c r="H55306" s="14"/>
      <c r="L55306" s="15"/>
      <c r="M55306" s="15"/>
      <c r="N55306" s="15"/>
      <c r="O55306" s="15"/>
      <c r="P55306" s="15"/>
      <c r="Q55306" s="13"/>
      <c r="R55306" s="13"/>
      <c r="S55306" s="13"/>
      <c r="T55306" s="13"/>
      <c r="U55306" s="16"/>
      <c r="V55306" s="16"/>
      <c r="W55306" s="16"/>
      <c r="AI55306" s="4"/>
      <c r="AJ55306" s="4"/>
    </row>
    <row r="55307" spans="1:36" x14ac:dyDescent="0.25">
      <c r="A55307" s="13"/>
      <c r="G55307" s="14"/>
      <c r="H55307" s="14"/>
      <c r="L55307" s="15"/>
      <c r="M55307" s="15"/>
      <c r="N55307" s="15"/>
      <c r="O55307" s="15"/>
      <c r="P55307" s="15"/>
      <c r="Q55307" s="13"/>
      <c r="R55307" s="13"/>
      <c r="S55307" s="13"/>
      <c r="T55307" s="13"/>
      <c r="U55307" s="16"/>
      <c r="V55307" s="16"/>
      <c r="W55307" s="16"/>
      <c r="AI55307" s="4"/>
      <c r="AJ55307" s="4"/>
    </row>
    <row r="55308" spans="1:36" x14ac:dyDescent="0.25">
      <c r="A55308" s="13"/>
      <c r="G55308" s="14"/>
      <c r="H55308" s="14"/>
      <c r="L55308" s="15"/>
      <c r="M55308" s="15"/>
      <c r="N55308" s="15"/>
      <c r="O55308" s="15"/>
      <c r="P55308" s="15"/>
      <c r="Q55308" s="13"/>
      <c r="R55308" s="13"/>
      <c r="S55308" s="13"/>
      <c r="T55308" s="13"/>
      <c r="U55308" s="16"/>
      <c r="V55308" s="16"/>
      <c r="W55308" s="16"/>
      <c r="AI55308" s="4"/>
      <c r="AJ55308" s="4"/>
    </row>
    <row r="55309" spans="1:36" x14ac:dyDescent="0.25">
      <c r="A55309" s="13"/>
      <c r="G55309" s="14"/>
      <c r="H55309" s="14"/>
      <c r="L55309" s="15"/>
      <c r="M55309" s="15"/>
      <c r="N55309" s="15"/>
      <c r="O55309" s="15"/>
      <c r="P55309" s="15"/>
      <c r="Q55309" s="13"/>
      <c r="R55309" s="13"/>
      <c r="S55309" s="13"/>
      <c r="T55309" s="13"/>
      <c r="U55309" s="16"/>
      <c r="V55309" s="16"/>
      <c r="W55309" s="16"/>
      <c r="AI55309" s="4"/>
      <c r="AJ55309" s="4"/>
    </row>
    <row r="55310" spans="1:36" x14ac:dyDescent="0.25">
      <c r="A55310" s="13"/>
      <c r="G55310" s="14"/>
      <c r="H55310" s="14"/>
      <c r="L55310" s="15"/>
      <c r="M55310" s="15"/>
      <c r="N55310" s="15"/>
      <c r="O55310" s="15"/>
      <c r="P55310" s="15"/>
      <c r="Q55310" s="13"/>
      <c r="R55310" s="13"/>
      <c r="S55310" s="13"/>
      <c r="T55310" s="13"/>
      <c r="U55310" s="16"/>
      <c r="V55310" s="16"/>
      <c r="W55310" s="16"/>
      <c r="AI55310" s="4"/>
      <c r="AJ55310" s="4"/>
    </row>
    <row r="55311" spans="1:36" x14ac:dyDescent="0.25">
      <c r="A55311" s="13"/>
      <c r="G55311" s="14"/>
      <c r="H55311" s="14"/>
      <c r="L55311" s="15"/>
      <c r="M55311" s="15"/>
      <c r="N55311" s="15"/>
      <c r="O55311" s="15"/>
      <c r="P55311" s="15"/>
      <c r="Q55311" s="13"/>
      <c r="R55311" s="13"/>
      <c r="S55311" s="13"/>
      <c r="T55311" s="13"/>
      <c r="U55311" s="16"/>
      <c r="V55311" s="16"/>
      <c r="W55311" s="16"/>
      <c r="AI55311" s="4"/>
      <c r="AJ55311" s="4"/>
    </row>
    <row r="55312" spans="1:36" x14ac:dyDescent="0.25">
      <c r="A55312" s="13"/>
      <c r="G55312" s="14"/>
      <c r="H55312" s="14"/>
      <c r="L55312" s="15"/>
      <c r="M55312" s="15"/>
      <c r="N55312" s="15"/>
      <c r="O55312" s="15"/>
      <c r="P55312" s="15"/>
      <c r="Q55312" s="13"/>
      <c r="R55312" s="13"/>
      <c r="S55312" s="13"/>
      <c r="T55312" s="13"/>
      <c r="U55312" s="16"/>
      <c r="V55312" s="16"/>
      <c r="W55312" s="16"/>
      <c r="AI55312" s="4"/>
      <c r="AJ55312" s="4"/>
    </row>
    <row r="55313" spans="1:36" x14ac:dyDescent="0.25">
      <c r="A55313" s="13"/>
      <c r="G55313" s="14"/>
      <c r="H55313" s="14"/>
      <c r="L55313" s="15"/>
      <c r="M55313" s="15"/>
      <c r="N55313" s="15"/>
      <c r="O55313" s="15"/>
      <c r="P55313" s="15"/>
      <c r="Q55313" s="13"/>
      <c r="R55313" s="13"/>
      <c r="S55313" s="13"/>
      <c r="T55313" s="13"/>
      <c r="U55313" s="16"/>
      <c r="V55313" s="16"/>
      <c r="W55313" s="16"/>
      <c r="AI55313" s="4"/>
      <c r="AJ55313" s="4"/>
    </row>
    <row r="55314" spans="1:36" x14ac:dyDescent="0.25">
      <c r="A55314" s="13"/>
      <c r="G55314" s="14"/>
      <c r="H55314" s="14"/>
      <c r="L55314" s="15"/>
      <c r="M55314" s="15"/>
      <c r="N55314" s="15"/>
      <c r="O55314" s="15"/>
      <c r="P55314" s="15"/>
      <c r="Q55314" s="13"/>
      <c r="R55314" s="13"/>
      <c r="S55314" s="13"/>
      <c r="T55314" s="13"/>
      <c r="U55314" s="16"/>
      <c r="V55314" s="16"/>
      <c r="W55314" s="16"/>
      <c r="AI55314" s="4"/>
      <c r="AJ55314" s="4"/>
    </row>
    <row r="55315" spans="1:36" x14ac:dyDescent="0.25">
      <c r="A55315" s="13"/>
      <c r="G55315" s="14"/>
      <c r="H55315" s="14"/>
      <c r="L55315" s="15"/>
      <c r="M55315" s="15"/>
      <c r="N55315" s="15"/>
      <c r="O55315" s="15"/>
      <c r="P55315" s="15"/>
      <c r="Q55315" s="13"/>
      <c r="R55315" s="13"/>
      <c r="S55315" s="13"/>
      <c r="T55315" s="13"/>
      <c r="U55315" s="16"/>
      <c r="V55315" s="16"/>
      <c r="W55315" s="16"/>
      <c r="AI55315" s="4"/>
      <c r="AJ55315" s="4"/>
    </row>
    <row r="55316" spans="1:36" x14ac:dyDescent="0.25">
      <c r="A55316" s="13"/>
      <c r="G55316" s="14"/>
      <c r="H55316" s="14"/>
      <c r="L55316" s="15"/>
      <c r="M55316" s="15"/>
      <c r="N55316" s="15"/>
      <c r="O55316" s="15"/>
      <c r="P55316" s="15"/>
      <c r="Q55316" s="13"/>
      <c r="R55316" s="13"/>
      <c r="S55316" s="13"/>
      <c r="T55316" s="13"/>
      <c r="U55316" s="16"/>
      <c r="V55316" s="16"/>
      <c r="W55316" s="16"/>
      <c r="AI55316" s="4"/>
      <c r="AJ55316" s="4"/>
    </row>
    <row r="55317" spans="1:36" x14ac:dyDescent="0.25">
      <c r="A55317" s="13"/>
      <c r="G55317" s="14"/>
      <c r="H55317" s="14"/>
      <c r="L55317" s="15"/>
      <c r="M55317" s="15"/>
      <c r="N55317" s="15"/>
      <c r="O55317" s="15"/>
      <c r="P55317" s="15"/>
      <c r="Q55317" s="13"/>
      <c r="R55317" s="13"/>
      <c r="S55317" s="13"/>
      <c r="T55317" s="13"/>
      <c r="U55317" s="16"/>
      <c r="V55317" s="16"/>
      <c r="W55317" s="16"/>
      <c r="AI55317" s="4"/>
      <c r="AJ55317" s="4"/>
    </row>
    <row r="55318" spans="1:36" x14ac:dyDescent="0.25">
      <c r="A55318" s="13"/>
      <c r="G55318" s="14"/>
      <c r="H55318" s="14"/>
      <c r="L55318" s="15"/>
      <c r="M55318" s="15"/>
      <c r="N55318" s="15"/>
      <c r="O55318" s="15"/>
      <c r="P55318" s="15"/>
      <c r="Q55318" s="13"/>
      <c r="R55318" s="13"/>
      <c r="S55318" s="13"/>
      <c r="T55318" s="13"/>
      <c r="U55318" s="16"/>
      <c r="V55318" s="16"/>
      <c r="W55318" s="16"/>
      <c r="AI55318" s="4"/>
      <c r="AJ55318" s="4"/>
    </row>
    <row r="55319" spans="1:36" x14ac:dyDescent="0.25">
      <c r="A55319" s="13"/>
      <c r="G55319" s="14"/>
      <c r="H55319" s="14"/>
      <c r="L55319" s="15"/>
      <c r="M55319" s="15"/>
      <c r="N55319" s="15"/>
      <c r="O55319" s="15"/>
      <c r="P55319" s="15"/>
      <c r="Q55319" s="13"/>
      <c r="R55319" s="13"/>
      <c r="S55319" s="13"/>
      <c r="T55319" s="13"/>
      <c r="U55319" s="16"/>
      <c r="V55319" s="16"/>
      <c r="W55319" s="16"/>
      <c r="AI55319" s="4"/>
      <c r="AJ55319" s="4"/>
    </row>
    <row r="55320" spans="1:36" x14ac:dyDescent="0.25">
      <c r="A55320" s="13"/>
      <c r="G55320" s="14"/>
      <c r="H55320" s="14"/>
      <c r="L55320" s="15"/>
      <c r="M55320" s="15"/>
      <c r="N55320" s="15"/>
      <c r="O55320" s="15"/>
      <c r="P55320" s="15"/>
      <c r="Q55320" s="13"/>
      <c r="R55320" s="13"/>
      <c r="S55320" s="13"/>
      <c r="T55320" s="13"/>
      <c r="U55320" s="16"/>
      <c r="V55320" s="16"/>
      <c r="W55320" s="16"/>
      <c r="AI55320" s="4"/>
      <c r="AJ55320" s="4"/>
    </row>
    <row r="55321" spans="1:36" x14ac:dyDescent="0.25">
      <c r="A55321" s="13"/>
      <c r="G55321" s="14"/>
      <c r="H55321" s="14"/>
      <c r="L55321" s="15"/>
      <c r="M55321" s="15"/>
      <c r="N55321" s="15"/>
      <c r="O55321" s="15"/>
      <c r="P55321" s="15"/>
      <c r="Q55321" s="13"/>
      <c r="R55321" s="13"/>
      <c r="S55321" s="13"/>
      <c r="T55321" s="13"/>
      <c r="U55321" s="16"/>
      <c r="V55321" s="16"/>
      <c r="W55321" s="16"/>
      <c r="AI55321" s="4"/>
      <c r="AJ55321" s="4"/>
    </row>
    <row r="55322" spans="1:36" x14ac:dyDescent="0.25">
      <c r="A55322" s="13"/>
      <c r="G55322" s="14"/>
      <c r="H55322" s="14"/>
      <c r="L55322" s="15"/>
      <c r="M55322" s="15"/>
      <c r="N55322" s="15"/>
      <c r="O55322" s="15"/>
      <c r="P55322" s="15"/>
      <c r="Q55322" s="13"/>
      <c r="R55322" s="13"/>
      <c r="S55322" s="13"/>
      <c r="T55322" s="13"/>
      <c r="U55322" s="16"/>
      <c r="V55322" s="16"/>
      <c r="W55322" s="16"/>
      <c r="AI55322" s="4"/>
      <c r="AJ55322" s="4"/>
    </row>
    <row r="55323" spans="1:36" x14ac:dyDescent="0.25">
      <c r="A55323" s="13"/>
      <c r="G55323" s="14"/>
      <c r="H55323" s="14"/>
      <c r="L55323" s="15"/>
      <c r="M55323" s="15"/>
      <c r="N55323" s="15"/>
      <c r="O55323" s="15"/>
      <c r="P55323" s="15"/>
      <c r="Q55323" s="13"/>
      <c r="R55323" s="13"/>
      <c r="S55323" s="13"/>
      <c r="T55323" s="13"/>
      <c r="U55323" s="16"/>
      <c r="V55323" s="16"/>
      <c r="W55323" s="16"/>
      <c r="AI55323" s="4"/>
      <c r="AJ55323" s="4"/>
    </row>
    <row r="55324" spans="1:36" x14ac:dyDescent="0.25">
      <c r="A55324" s="13"/>
      <c r="G55324" s="14"/>
      <c r="H55324" s="14"/>
      <c r="L55324" s="15"/>
      <c r="M55324" s="15"/>
      <c r="N55324" s="15"/>
      <c r="O55324" s="15"/>
      <c r="P55324" s="15"/>
      <c r="Q55324" s="13"/>
      <c r="R55324" s="13"/>
      <c r="S55324" s="13"/>
      <c r="T55324" s="13"/>
      <c r="U55324" s="16"/>
      <c r="V55324" s="16"/>
      <c r="W55324" s="16"/>
      <c r="AI55324" s="4"/>
      <c r="AJ55324" s="4"/>
    </row>
    <row r="55325" spans="1:36" x14ac:dyDescent="0.25">
      <c r="A55325" s="13"/>
      <c r="G55325" s="14"/>
      <c r="H55325" s="14"/>
      <c r="L55325" s="15"/>
      <c r="M55325" s="15"/>
      <c r="N55325" s="15"/>
      <c r="O55325" s="15"/>
      <c r="P55325" s="15"/>
      <c r="Q55325" s="13"/>
      <c r="R55325" s="13"/>
      <c r="S55325" s="13"/>
      <c r="T55325" s="13"/>
      <c r="U55325" s="16"/>
      <c r="V55325" s="16"/>
      <c r="W55325" s="16"/>
      <c r="AI55325" s="4"/>
      <c r="AJ55325" s="4"/>
    </row>
    <row r="55326" spans="1:36" x14ac:dyDescent="0.25">
      <c r="A55326" s="13"/>
      <c r="G55326" s="14"/>
      <c r="H55326" s="14"/>
      <c r="L55326" s="15"/>
      <c r="M55326" s="15"/>
      <c r="N55326" s="15"/>
      <c r="O55326" s="15"/>
      <c r="P55326" s="15"/>
      <c r="Q55326" s="13"/>
      <c r="R55326" s="13"/>
      <c r="S55326" s="13"/>
      <c r="T55326" s="13"/>
      <c r="U55326" s="16"/>
      <c r="V55326" s="16"/>
      <c r="W55326" s="16"/>
      <c r="AI55326" s="4"/>
      <c r="AJ55326" s="4"/>
    </row>
    <row r="55327" spans="1:36" x14ac:dyDescent="0.25">
      <c r="A55327" s="13"/>
      <c r="G55327" s="14"/>
      <c r="H55327" s="14"/>
      <c r="L55327" s="15"/>
      <c r="M55327" s="15"/>
      <c r="N55327" s="15"/>
      <c r="O55327" s="15"/>
      <c r="P55327" s="15"/>
      <c r="Q55327" s="13"/>
      <c r="R55327" s="13"/>
      <c r="S55327" s="13"/>
      <c r="T55327" s="13"/>
      <c r="U55327" s="16"/>
      <c r="V55327" s="16"/>
      <c r="W55327" s="16"/>
      <c r="AI55327" s="4"/>
      <c r="AJ55327" s="4"/>
    </row>
    <row r="55328" spans="1:36" x14ac:dyDescent="0.25">
      <c r="A55328" s="13"/>
      <c r="G55328" s="14"/>
      <c r="H55328" s="14"/>
      <c r="L55328" s="15"/>
      <c r="M55328" s="15"/>
      <c r="N55328" s="15"/>
      <c r="O55328" s="15"/>
      <c r="P55328" s="15"/>
      <c r="Q55328" s="13"/>
      <c r="R55328" s="13"/>
      <c r="S55328" s="13"/>
      <c r="T55328" s="13"/>
      <c r="U55328" s="16"/>
      <c r="V55328" s="16"/>
      <c r="W55328" s="16"/>
      <c r="AI55328" s="4"/>
      <c r="AJ55328" s="4"/>
    </row>
    <row r="55329" spans="1:36" x14ac:dyDescent="0.25">
      <c r="A55329" s="13"/>
      <c r="G55329" s="14"/>
      <c r="H55329" s="14"/>
      <c r="L55329" s="15"/>
      <c r="M55329" s="15"/>
      <c r="N55329" s="15"/>
      <c r="O55329" s="15"/>
      <c r="P55329" s="15"/>
      <c r="Q55329" s="13"/>
      <c r="R55329" s="13"/>
      <c r="S55329" s="13"/>
      <c r="T55329" s="13"/>
      <c r="U55329" s="16"/>
      <c r="V55329" s="16"/>
      <c r="W55329" s="16"/>
      <c r="AI55329" s="4"/>
      <c r="AJ55329" s="4"/>
    </row>
    <row r="55330" spans="1:36" x14ac:dyDescent="0.25">
      <c r="A55330" s="13"/>
      <c r="G55330" s="14"/>
      <c r="H55330" s="14"/>
      <c r="L55330" s="15"/>
      <c r="M55330" s="15"/>
      <c r="N55330" s="15"/>
      <c r="O55330" s="15"/>
      <c r="P55330" s="15"/>
      <c r="Q55330" s="13"/>
      <c r="R55330" s="13"/>
      <c r="S55330" s="13"/>
      <c r="T55330" s="13"/>
      <c r="U55330" s="16"/>
      <c r="V55330" s="16"/>
      <c r="W55330" s="16"/>
      <c r="AI55330" s="4"/>
      <c r="AJ55330" s="4"/>
    </row>
    <row r="55331" spans="1:36" x14ac:dyDescent="0.25">
      <c r="A55331" s="13"/>
      <c r="G55331" s="14"/>
      <c r="H55331" s="14"/>
      <c r="L55331" s="15"/>
      <c r="M55331" s="15"/>
      <c r="N55331" s="15"/>
      <c r="O55331" s="15"/>
      <c r="P55331" s="15"/>
      <c r="Q55331" s="13"/>
      <c r="R55331" s="13"/>
      <c r="S55331" s="13"/>
      <c r="T55331" s="13"/>
      <c r="U55331" s="16"/>
      <c r="V55331" s="16"/>
      <c r="W55331" s="16"/>
      <c r="AI55331" s="4"/>
      <c r="AJ55331" s="4"/>
    </row>
    <row r="55332" spans="1:36" x14ac:dyDescent="0.25">
      <c r="A55332" s="13"/>
      <c r="G55332" s="14"/>
      <c r="H55332" s="14"/>
      <c r="L55332" s="15"/>
      <c r="M55332" s="15"/>
      <c r="N55332" s="15"/>
      <c r="O55332" s="15"/>
      <c r="P55332" s="15"/>
      <c r="Q55332" s="13"/>
      <c r="R55332" s="13"/>
      <c r="S55332" s="13"/>
      <c r="T55332" s="13"/>
      <c r="U55332" s="16"/>
      <c r="V55332" s="16"/>
      <c r="W55332" s="16"/>
      <c r="AI55332" s="4"/>
      <c r="AJ55332" s="4"/>
    </row>
    <row r="55333" spans="1:36" x14ac:dyDescent="0.25">
      <c r="A55333" s="13"/>
      <c r="G55333" s="14"/>
      <c r="H55333" s="14"/>
      <c r="L55333" s="15"/>
      <c r="M55333" s="15"/>
      <c r="N55333" s="15"/>
      <c r="O55333" s="15"/>
      <c r="P55333" s="15"/>
      <c r="Q55333" s="13"/>
      <c r="R55333" s="13"/>
      <c r="S55333" s="13"/>
      <c r="T55333" s="13"/>
      <c r="U55333" s="16"/>
      <c r="V55333" s="16"/>
      <c r="W55333" s="16"/>
      <c r="AI55333" s="4"/>
      <c r="AJ55333" s="4"/>
    </row>
    <row r="55334" spans="1:36" x14ac:dyDescent="0.25">
      <c r="A55334" s="13"/>
      <c r="G55334" s="14"/>
      <c r="H55334" s="14"/>
      <c r="L55334" s="15"/>
      <c r="M55334" s="15"/>
      <c r="N55334" s="15"/>
      <c r="O55334" s="15"/>
      <c r="P55334" s="15"/>
      <c r="Q55334" s="13"/>
      <c r="R55334" s="13"/>
      <c r="S55334" s="13"/>
      <c r="T55334" s="13"/>
      <c r="U55334" s="16"/>
      <c r="V55334" s="16"/>
      <c r="W55334" s="16"/>
      <c r="AI55334" s="4"/>
      <c r="AJ55334" s="4"/>
    </row>
    <row r="55335" spans="1:36" x14ac:dyDescent="0.25">
      <c r="A55335" s="13"/>
      <c r="G55335" s="14"/>
      <c r="H55335" s="14"/>
      <c r="L55335" s="15"/>
      <c r="M55335" s="15"/>
      <c r="N55335" s="15"/>
      <c r="O55335" s="15"/>
      <c r="P55335" s="15"/>
      <c r="Q55335" s="13"/>
      <c r="R55335" s="13"/>
      <c r="S55335" s="13"/>
      <c r="T55335" s="13"/>
      <c r="U55335" s="16"/>
      <c r="V55335" s="16"/>
      <c r="W55335" s="16"/>
      <c r="AI55335" s="4"/>
      <c r="AJ55335" s="4"/>
    </row>
    <row r="55336" spans="1:36" x14ac:dyDescent="0.25">
      <c r="A55336" s="13"/>
      <c r="G55336" s="14"/>
      <c r="H55336" s="14"/>
      <c r="L55336" s="15"/>
      <c r="M55336" s="15"/>
      <c r="N55336" s="15"/>
      <c r="O55336" s="15"/>
      <c r="P55336" s="15"/>
      <c r="Q55336" s="13"/>
      <c r="R55336" s="13"/>
      <c r="S55336" s="13"/>
      <c r="T55336" s="13"/>
      <c r="U55336" s="16"/>
      <c r="V55336" s="16"/>
      <c r="W55336" s="16"/>
      <c r="AI55336" s="4"/>
      <c r="AJ55336" s="4"/>
    </row>
    <row r="55337" spans="1:36" x14ac:dyDescent="0.25">
      <c r="A55337" s="13"/>
      <c r="G55337" s="14"/>
      <c r="H55337" s="14"/>
      <c r="L55337" s="15"/>
      <c r="M55337" s="15"/>
      <c r="N55337" s="15"/>
      <c r="O55337" s="15"/>
      <c r="P55337" s="15"/>
      <c r="Q55337" s="13"/>
      <c r="R55337" s="13"/>
      <c r="S55337" s="13"/>
      <c r="T55337" s="13"/>
      <c r="U55337" s="16"/>
      <c r="V55337" s="16"/>
      <c r="W55337" s="16"/>
      <c r="AI55337" s="4"/>
      <c r="AJ55337" s="4"/>
    </row>
    <row r="55338" spans="1:36" x14ac:dyDescent="0.25">
      <c r="A55338" s="13"/>
      <c r="G55338" s="14"/>
      <c r="H55338" s="14"/>
      <c r="L55338" s="15"/>
      <c r="M55338" s="15"/>
      <c r="N55338" s="15"/>
      <c r="O55338" s="15"/>
      <c r="P55338" s="15"/>
      <c r="Q55338" s="13"/>
      <c r="R55338" s="13"/>
      <c r="S55338" s="13"/>
      <c r="T55338" s="13"/>
      <c r="U55338" s="16"/>
      <c r="V55338" s="16"/>
      <c r="W55338" s="16"/>
      <c r="AI55338" s="4"/>
      <c r="AJ55338" s="4"/>
    </row>
    <row r="55339" spans="1:36" x14ac:dyDescent="0.25">
      <c r="A55339" s="13"/>
      <c r="G55339" s="14"/>
      <c r="H55339" s="14"/>
      <c r="L55339" s="15"/>
      <c r="M55339" s="15"/>
      <c r="N55339" s="15"/>
      <c r="O55339" s="15"/>
      <c r="P55339" s="15"/>
      <c r="Q55339" s="13"/>
      <c r="R55339" s="13"/>
      <c r="S55339" s="13"/>
      <c r="T55339" s="13"/>
      <c r="U55339" s="16"/>
      <c r="V55339" s="16"/>
      <c r="W55339" s="16"/>
      <c r="AI55339" s="4"/>
      <c r="AJ55339" s="4"/>
    </row>
    <row r="55340" spans="1:36" x14ac:dyDescent="0.25">
      <c r="A55340" s="13"/>
      <c r="G55340" s="14"/>
      <c r="H55340" s="14"/>
      <c r="L55340" s="15"/>
      <c r="M55340" s="15"/>
      <c r="N55340" s="15"/>
      <c r="O55340" s="15"/>
      <c r="P55340" s="15"/>
      <c r="Q55340" s="13"/>
      <c r="R55340" s="13"/>
      <c r="S55340" s="13"/>
      <c r="T55340" s="13"/>
      <c r="U55340" s="16"/>
      <c r="V55340" s="16"/>
      <c r="W55340" s="16"/>
      <c r="AI55340" s="4"/>
      <c r="AJ55340" s="4"/>
    </row>
    <row r="55341" spans="1:36" x14ac:dyDescent="0.25">
      <c r="A55341" s="13"/>
      <c r="G55341" s="14"/>
      <c r="H55341" s="14"/>
      <c r="L55341" s="15"/>
      <c r="M55341" s="15"/>
      <c r="N55341" s="15"/>
      <c r="O55341" s="15"/>
      <c r="P55341" s="15"/>
      <c r="Q55341" s="13"/>
      <c r="R55341" s="13"/>
      <c r="S55341" s="13"/>
      <c r="T55341" s="13"/>
      <c r="U55341" s="16"/>
      <c r="V55341" s="16"/>
      <c r="W55341" s="16"/>
      <c r="AI55341" s="4"/>
      <c r="AJ55341" s="4"/>
    </row>
    <row r="55342" spans="1:36" x14ac:dyDescent="0.25">
      <c r="A55342" s="13"/>
      <c r="G55342" s="14"/>
      <c r="H55342" s="14"/>
      <c r="L55342" s="15"/>
      <c r="M55342" s="15"/>
      <c r="N55342" s="15"/>
      <c r="O55342" s="15"/>
      <c r="P55342" s="15"/>
      <c r="Q55342" s="13"/>
      <c r="R55342" s="13"/>
      <c r="S55342" s="13"/>
      <c r="T55342" s="13"/>
      <c r="U55342" s="16"/>
      <c r="V55342" s="16"/>
      <c r="W55342" s="16"/>
      <c r="AI55342" s="4"/>
      <c r="AJ55342" s="4"/>
    </row>
    <row r="55343" spans="1:36" x14ac:dyDescent="0.25">
      <c r="A55343" s="13"/>
      <c r="G55343" s="14"/>
      <c r="H55343" s="14"/>
      <c r="L55343" s="15"/>
      <c r="M55343" s="15"/>
      <c r="N55343" s="15"/>
      <c r="O55343" s="15"/>
      <c r="P55343" s="15"/>
      <c r="Q55343" s="13"/>
      <c r="R55343" s="13"/>
      <c r="S55343" s="13"/>
      <c r="T55343" s="13"/>
      <c r="U55343" s="16"/>
      <c r="V55343" s="16"/>
      <c r="W55343" s="16"/>
      <c r="AI55343" s="4"/>
      <c r="AJ55343" s="4"/>
    </row>
    <row r="55344" spans="1:36" x14ac:dyDescent="0.25">
      <c r="A55344" s="13"/>
      <c r="G55344" s="14"/>
      <c r="H55344" s="14"/>
      <c r="L55344" s="15"/>
      <c r="M55344" s="15"/>
      <c r="N55344" s="15"/>
      <c r="O55344" s="15"/>
      <c r="P55344" s="15"/>
      <c r="Q55344" s="13"/>
      <c r="R55344" s="13"/>
      <c r="S55344" s="13"/>
      <c r="T55344" s="13"/>
      <c r="U55344" s="16"/>
      <c r="V55344" s="16"/>
      <c r="W55344" s="16"/>
      <c r="AI55344" s="4"/>
      <c r="AJ55344" s="4"/>
    </row>
    <row r="55345" spans="1:36" x14ac:dyDescent="0.25">
      <c r="A55345" s="13"/>
      <c r="G55345" s="14"/>
      <c r="H55345" s="14"/>
      <c r="L55345" s="15"/>
      <c r="M55345" s="15"/>
      <c r="N55345" s="15"/>
      <c r="O55345" s="15"/>
      <c r="P55345" s="15"/>
      <c r="Q55345" s="13"/>
      <c r="R55345" s="13"/>
      <c r="S55345" s="13"/>
      <c r="T55345" s="13"/>
      <c r="U55345" s="16"/>
      <c r="V55345" s="16"/>
      <c r="W55345" s="16"/>
      <c r="AI55345" s="4"/>
      <c r="AJ55345" s="4"/>
    </row>
    <row r="55346" spans="1:36" x14ac:dyDescent="0.25">
      <c r="A55346" s="13"/>
      <c r="G55346" s="14"/>
      <c r="H55346" s="14"/>
      <c r="L55346" s="15"/>
      <c r="M55346" s="15"/>
      <c r="N55346" s="15"/>
      <c r="O55346" s="15"/>
      <c r="P55346" s="15"/>
      <c r="Q55346" s="13"/>
      <c r="R55346" s="13"/>
      <c r="S55346" s="13"/>
      <c r="T55346" s="13"/>
      <c r="U55346" s="16"/>
      <c r="V55346" s="16"/>
      <c r="W55346" s="16"/>
      <c r="AI55346" s="4"/>
      <c r="AJ55346" s="4"/>
    </row>
    <row r="55347" spans="1:36" x14ac:dyDescent="0.25">
      <c r="A55347" s="13"/>
      <c r="G55347" s="14"/>
      <c r="H55347" s="14"/>
      <c r="L55347" s="15"/>
      <c r="M55347" s="15"/>
      <c r="N55347" s="15"/>
      <c r="O55347" s="15"/>
      <c r="P55347" s="15"/>
      <c r="Q55347" s="13"/>
      <c r="R55347" s="13"/>
      <c r="S55347" s="13"/>
      <c r="T55347" s="13"/>
      <c r="U55347" s="16"/>
      <c r="V55347" s="16"/>
      <c r="W55347" s="16"/>
      <c r="AI55347" s="4"/>
      <c r="AJ55347" s="4"/>
    </row>
    <row r="55348" spans="1:36" x14ac:dyDescent="0.25">
      <c r="A55348" s="13"/>
      <c r="G55348" s="14"/>
      <c r="H55348" s="14"/>
      <c r="L55348" s="15"/>
      <c r="M55348" s="15"/>
      <c r="N55348" s="15"/>
      <c r="O55348" s="15"/>
      <c r="P55348" s="15"/>
      <c r="Q55348" s="13"/>
      <c r="R55348" s="13"/>
      <c r="S55348" s="13"/>
      <c r="T55348" s="13"/>
      <c r="U55348" s="16"/>
      <c r="V55348" s="16"/>
      <c r="W55348" s="16"/>
      <c r="AI55348" s="4"/>
      <c r="AJ55348" s="4"/>
    </row>
    <row r="55349" spans="1:36" x14ac:dyDescent="0.25">
      <c r="A55349" s="13"/>
      <c r="G55349" s="14"/>
      <c r="H55349" s="14"/>
      <c r="L55349" s="15"/>
      <c r="M55349" s="15"/>
      <c r="N55349" s="15"/>
      <c r="O55349" s="15"/>
      <c r="P55349" s="15"/>
      <c r="Q55349" s="13"/>
      <c r="R55349" s="13"/>
      <c r="S55349" s="13"/>
      <c r="T55349" s="13"/>
      <c r="U55349" s="16"/>
      <c r="V55349" s="16"/>
      <c r="W55349" s="16"/>
      <c r="AI55349" s="4"/>
      <c r="AJ55349" s="4"/>
    </row>
    <row r="55350" spans="1:36" x14ac:dyDescent="0.25">
      <c r="A55350" s="13"/>
      <c r="G55350" s="14"/>
      <c r="H55350" s="14"/>
      <c r="L55350" s="15"/>
      <c r="M55350" s="15"/>
      <c r="N55350" s="15"/>
      <c r="O55350" s="15"/>
      <c r="P55350" s="15"/>
      <c r="Q55350" s="13"/>
      <c r="R55350" s="13"/>
      <c r="S55350" s="13"/>
      <c r="T55350" s="13"/>
      <c r="U55350" s="16"/>
      <c r="V55350" s="16"/>
      <c r="W55350" s="16"/>
      <c r="AI55350" s="4"/>
      <c r="AJ55350" s="4"/>
    </row>
    <row r="55351" spans="1:36" x14ac:dyDescent="0.25">
      <c r="A55351" s="13"/>
      <c r="G55351" s="14"/>
      <c r="H55351" s="14"/>
      <c r="L55351" s="15"/>
      <c r="M55351" s="15"/>
      <c r="N55351" s="15"/>
      <c r="O55351" s="15"/>
      <c r="P55351" s="15"/>
      <c r="Q55351" s="13"/>
      <c r="R55351" s="13"/>
      <c r="S55351" s="13"/>
      <c r="T55351" s="13"/>
      <c r="U55351" s="16"/>
      <c r="V55351" s="16"/>
      <c r="W55351" s="16"/>
      <c r="AI55351" s="4"/>
      <c r="AJ55351" s="4"/>
    </row>
    <row r="55352" spans="1:36" x14ac:dyDescent="0.25">
      <c r="A55352" s="13"/>
      <c r="G55352" s="14"/>
      <c r="H55352" s="14"/>
      <c r="L55352" s="15"/>
      <c r="M55352" s="15"/>
      <c r="N55352" s="15"/>
      <c r="O55352" s="15"/>
      <c r="P55352" s="15"/>
      <c r="Q55352" s="13"/>
      <c r="R55352" s="13"/>
      <c r="S55352" s="13"/>
      <c r="T55352" s="13"/>
      <c r="U55352" s="16"/>
      <c r="V55352" s="16"/>
      <c r="W55352" s="16"/>
      <c r="AI55352" s="4"/>
      <c r="AJ55352" s="4"/>
    </row>
    <row r="55353" spans="1:36" x14ac:dyDescent="0.25">
      <c r="A55353" s="13"/>
      <c r="G55353" s="14"/>
      <c r="H55353" s="14"/>
      <c r="L55353" s="15"/>
      <c r="M55353" s="15"/>
      <c r="N55353" s="15"/>
      <c r="O55353" s="15"/>
      <c r="P55353" s="15"/>
      <c r="Q55353" s="13"/>
      <c r="R55353" s="13"/>
      <c r="S55353" s="13"/>
      <c r="T55353" s="13"/>
      <c r="U55353" s="16"/>
      <c r="V55353" s="16"/>
      <c r="W55353" s="16"/>
      <c r="AI55353" s="4"/>
      <c r="AJ55353" s="4"/>
    </row>
    <row r="55354" spans="1:36" x14ac:dyDescent="0.25">
      <c r="A55354" s="13"/>
      <c r="G55354" s="14"/>
      <c r="H55354" s="14"/>
      <c r="L55354" s="15"/>
      <c r="M55354" s="15"/>
      <c r="N55354" s="15"/>
      <c r="O55354" s="15"/>
      <c r="P55354" s="15"/>
      <c r="Q55354" s="13"/>
      <c r="R55354" s="13"/>
      <c r="S55354" s="13"/>
      <c r="T55354" s="13"/>
      <c r="U55354" s="16"/>
      <c r="V55354" s="16"/>
      <c r="W55354" s="16"/>
      <c r="AI55354" s="4"/>
      <c r="AJ55354" s="4"/>
    </row>
    <row r="55355" spans="1:36" x14ac:dyDescent="0.25">
      <c r="A55355" s="13"/>
      <c r="G55355" s="14"/>
      <c r="H55355" s="14"/>
      <c r="L55355" s="15"/>
      <c r="M55355" s="15"/>
      <c r="N55355" s="15"/>
      <c r="O55355" s="15"/>
      <c r="P55355" s="15"/>
      <c r="Q55355" s="13"/>
      <c r="R55355" s="13"/>
      <c r="S55355" s="13"/>
      <c r="T55355" s="13"/>
      <c r="U55355" s="16"/>
      <c r="V55355" s="16"/>
      <c r="W55355" s="16"/>
      <c r="AI55355" s="4"/>
      <c r="AJ55355" s="4"/>
    </row>
    <row r="55356" spans="1:36" x14ac:dyDescent="0.25">
      <c r="A55356" s="13"/>
      <c r="G55356" s="14"/>
      <c r="H55356" s="14"/>
      <c r="L55356" s="15"/>
      <c r="M55356" s="15"/>
      <c r="N55356" s="15"/>
      <c r="O55356" s="15"/>
      <c r="P55356" s="15"/>
      <c r="Q55356" s="13"/>
      <c r="R55356" s="13"/>
      <c r="S55356" s="13"/>
      <c r="T55356" s="13"/>
      <c r="U55356" s="16"/>
      <c r="V55356" s="16"/>
      <c r="W55356" s="16"/>
      <c r="AI55356" s="4"/>
      <c r="AJ55356" s="4"/>
    </row>
    <row r="55357" spans="1:36" x14ac:dyDescent="0.25">
      <c r="A55357" s="13"/>
      <c r="G55357" s="14"/>
      <c r="H55357" s="14"/>
      <c r="L55357" s="15"/>
      <c r="M55357" s="15"/>
      <c r="N55357" s="15"/>
      <c r="O55357" s="15"/>
      <c r="P55357" s="15"/>
      <c r="Q55357" s="13"/>
      <c r="R55357" s="13"/>
      <c r="S55357" s="13"/>
      <c r="T55357" s="13"/>
      <c r="U55357" s="16"/>
      <c r="V55357" s="16"/>
      <c r="W55357" s="16"/>
      <c r="AI55357" s="4"/>
      <c r="AJ55357" s="4"/>
    </row>
    <row r="55358" spans="1:36" x14ac:dyDescent="0.25">
      <c r="A55358" s="13"/>
      <c r="G55358" s="14"/>
      <c r="H55358" s="14"/>
      <c r="L55358" s="15"/>
      <c r="M55358" s="15"/>
      <c r="N55358" s="15"/>
      <c r="O55358" s="15"/>
      <c r="P55358" s="15"/>
      <c r="Q55358" s="13"/>
      <c r="R55358" s="13"/>
      <c r="S55358" s="13"/>
      <c r="T55358" s="13"/>
      <c r="U55358" s="16"/>
      <c r="V55358" s="16"/>
      <c r="W55358" s="16"/>
      <c r="AI55358" s="4"/>
      <c r="AJ55358" s="4"/>
    </row>
    <row r="55359" spans="1:36" x14ac:dyDescent="0.25">
      <c r="A55359" s="13"/>
      <c r="G55359" s="14"/>
      <c r="H55359" s="14"/>
      <c r="L55359" s="15"/>
      <c r="M55359" s="15"/>
      <c r="N55359" s="15"/>
      <c r="O55359" s="15"/>
      <c r="P55359" s="15"/>
      <c r="Q55359" s="13"/>
      <c r="R55359" s="13"/>
      <c r="S55359" s="13"/>
      <c r="T55359" s="13"/>
      <c r="U55359" s="16"/>
      <c r="V55359" s="16"/>
      <c r="W55359" s="16"/>
      <c r="AI55359" s="4"/>
      <c r="AJ55359" s="4"/>
    </row>
    <row r="55360" spans="1:36" x14ac:dyDescent="0.25">
      <c r="A55360" s="13"/>
      <c r="G55360" s="14"/>
      <c r="H55360" s="14"/>
      <c r="L55360" s="15"/>
      <c r="M55360" s="15"/>
      <c r="N55360" s="15"/>
      <c r="O55360" s="15"/>
      <c r="P55360" s="15"/>
      <c r="Q55360" s="13"/>
      <c r="R55360" s="13"/>
      <c r="S55360" s="13"/>
      <c r="T55360" s="13"/>
      <c r="U55360" s="16"/>
      <c r="V55360" s="16"/>
      <c r="W55360" s="16"/>
      <c r="AI55360" s="4"/>
      <c r="AJ55360" s="4"/>
    </row>
    <row r="55361" spans="1:36" x14ac:dyDescent="0.25">
      <c r="A55361" s="13"/>
      <c r="G55361" s="14"/>
      <c r="H55361" s="14"/>
      <c r="L55361" s="15"/>
      <c r="M55361" s="15"/>
      <c r="N55361" s="15"/>
      <c r="O55361" s="15"/>
      <c r="P55361" s="15"/>
      <c r="Q55361" s="13"/>
      <c r="R55361" s="13"/>
      <c r="S55361" s="13"/>
      <c r="T55361" s="13"/>
      <c r="U55361" s="16"/>
      <c r="V55361" s="16"/>
      <c r="W55361" s="16"/>
      <c r="AI55361" s="4"/>
      <c r="AJ55361" s="4"/>
    </row>
    <row r="55362" spans="1:36" x14ac:dyDescent="0.25">
      <c r="A55362" s="13"/>
      <c r="G55362" s="14"/>
      <c r="H55362" s="14"/>
      <c r="L55362" s="15"/>
      <c r="M55362" s="15"/>
      <c r="N55362" s="15"/>
      <c r="O55362" s="15"/>
      <c r="P55362" s="15"/>
      <c r="Q55362" s="13"/>
      <c r="R55362" s="13"/>
      <c r="S55362" s="13"/>
      <c r="T55362" s="13"/>
      <c r="U55362" s="16"/>
      <c r="V55362" s="16"/>
      <c r="W55362" s="16"/>
      <c r="AI55362" s="4"/>
      <c r="AJ55362" s="4"/>
    </row>
    <row r="55363" spans="1:36" x14ac:dyDescent="0.25">
      <c r="A55363" s="13"/>
      <c r="G55363" s="14"/>
      <c r="H55363" s="14"/>
      <c r="L55363" s="15"/>
      <c r="M55363" s="15"/>
      <c r="N55363" s="15"/>
      <c r="O55363" s="15"/>
      <c r="P55363" s="15"/>
      <c r="Q55363" s="13"/>
      <c r="R55363" s="13"/>
      <c r="S55363" s="13"/>
      <c r="T55363" s="13"/>
      <c r="U55363" s="16"/>
      <c r="V55363" s="16"/>
      <c r="W55363" s="16"/>
      <c r="AI55363" s="4"/>
      <c r="AJ55363" s="4"/>
    </row>
    <row r="55364" spans="1:36" x14ac:dyDescent="0.25">
      <c r="A55364" s="13"/>
      <c r="G55364" s="14"/>
      <c r="H55364" s="14"/>
      <c r="L55364" s="15"/>
      <c r="M55364" s="15"/>
      <c r="N55364" s="15"/>
      <c r="O55364" s="15"/>
      <c r="P55364" s="15"/>
      <c r="Q55364" s="13"/>
      <c r="R55364" s="13"/>
      <c r="S55364" s="13"/>
      <c r="T55364" s="13"/>
      <c r="U55364" s="16"/>
      <c r="V55364" s="16"/>
      <c r="W55364" s="16"/>
      <c r="AI55364" s="4"/>
      <c r="AJ55364" s="4"/>
    </row>
    <row r="55365" spans="1:36" x14ac:dyDescent="0.25">
      <c r="A55365" s="13"/>
      <c r="G55365" s="14"/>
      <c r="H55365" s="14"/>
      <c r="L55365" s="15"/>
      <c r="M55365" s="15"/>
      <c r="N55365" s="15"/>
      <c r="O55365" s="15"/>
      <c r="P55365" s="15"/>
      <c r="Q55365" s="13"/>
      <c r="R55365" s="13"/>
      <c r="S55365" s="13"/>
      <c r="T55365" s="13"/>
      <c r="U55365" s="16"/>
      <c r="V55365" s="16"/>
      <c r="W55365" s="16"/>
      <c r="AI55365" s="4"/>
      <c r="AJ55365" s="4"/>
    </row>
    <row r="55366" spans="1:36" x14ac:dyDescent="0.25">
      <c r="A55366" s="13"/>
      <c r="G55366" s="14"/>
      <c r="H55366" s="14"/>
      <c r="L55366" s="15"/>
      <c r="M55366" s="15"/>
      <c r="N55366" s="15"/>
      <c r="O55366" s="15"/>
      <c r="P55366" s="15"/>
      <c r="Q55366" s="13"/>
      <c r="R55366" s="13"/>
      <c r="S55366" s="13"/>
      <c r="T55366" s="13"/>
      <c r="U55366" s="16"/>
      <c r="V55366" s="16"/>
      <c r="W55366" s="16"/>
      <c r="AI55366" s="4"/>
      <c r="AJ55366" s="4"/>
    </row>
    <row r="55367" spans="1:36" x14ac:dyDescent="0.25">
      <c r="A55367" s="13"/>
      <c r="G55367" s="14"/>
      <c r="H55367" s="14"/>
      <c r="L55367" s="15"/>
      <c r="M55367" s="15"/>
      <c r="N55367" s="15"/>
      <c r="O55367" s="15"/>
      <c r="P55367" s="15"/>
      <c r="Q55367" s="13"/>
      <c r="R55367" s="13"/>
      <c r="S55367" s="13"/>
      <c r="T55367" s="13"/>
      <c r="U55367" s="16"/>
      <c r="V55367" s="16"/>
      <c r="W55367" s="16"/>
      <c r="AI55367" s="4"/>
      <c r="AJ55367" s="4"/>
    </row>
    <row r="55368" spans="1:36" x14ac:dyDescent="0.25">
      <c r="A55368" s="13"/>
      <c r="G55368" s="14"/>
      <c r="H55368" s="14"/>
      <c r="L55368" s="15"/>
      <c r="M55368" s="15"/>
      <c r="N55368" s="15"/>
      <c r="O55368" s="15"/>
      <c r="P55368" s="15"/>
      <c r="Q55368" s="13"/>
      <c r="R55368" s="13"/>
      <c r="S55368" s="13"/>
      <c r="T55368" s="13"/>
      <c r="U55368" s="16"/>
      <c r="V55368" s="16"/>
      <c r="W55368" s="16"/>
      <c r="AI55368" s="4"/>
      <c r="AJ55368" s="4"/>
    </row>
    <row r="55369" spans="1:36" x14ac:dyDescent="0.25">
      <c r="A55369" s="13"/>
      <c r="G55369" s="14"/>
      <c r="H55369" s="14"/>
      <c r="L55369" s="15"/>
      <c r="M55369" s="15"/>
      <c r="N55369" s="15"/>
      <c r="O55369" s="15"/>
      <c r="P55369" s="15"/>
      <c r="Q55369" s="13"/>
      <c r="R55369" s="13"/>
      <c r="S55369" s="13"/>
      <c r="T55369" s="13"/>
      <c r="U55369" s="16"/>
      <c r="V55369" s="16"/>
      <c r="W55369" s="16"/>
      <c r="AI55369" s="4"/>
      <c r="AJ55369" s="4"/>
    </row>
    <row r="55370" spans="1:36" x14ac:dyDescent="0.25">
      <c r="A55370" s="13"/>
      <c r="G55370" s="14"/>
      <c r="H55370" s="14"/>
      <c r="L55370" s="15"/>
      <c r="M55370" s="15"/>
      <c r="N55370" s="15"/>
      <c r="O55370" s="15"/>
      <c r="P55370" s="15"/>
      <c r="Q55370" s="13"/>
      <c r="R55370" s="13"/>
      <c r="S55370" s="13"/>
      <c r="T55370" s="13"/>
      <c r="U55370" s="16"/>
      <c r="V55370" s="16"/>
      <c r="W55370" s="16"/>
      <c r="AI55370" s="4"/>
      <c r="AJ55370" s="4"/>
    </row>
    <row r="55371" spans="1:36" x14ac:dyDescent="0.25">
      <c r="A55371" s="13"/>
      <c r="G55371" s="14"/>
      <c r="H55371" s="14"/>
      <c r="L55371" s="15"/>
      <c r="M55371" s="15"/>
      <c r="N55371" s="15"/>
      <c r="O55371" s="15"/>
      <c r="P55371" s="15"/>
      <c r="Q55371" s="13"/>
      <c r="R55371" s="13"/>
      <c r="S55371" s="13"/>
      <c r="T55371" s="13"/>
      <c r="U55371" s="16"/>
      <c r="V55371" s="16"/>
      <c r="W55371" s="16"/>
      <c r="AI55371" s="4"/>
      <c r="AJ55371" s="4"/>
    </row>
    <row r="55372" spans="1:36" x14ac:dyDescent="0.25">
      <c r="A55372" s="13"/>
      <c r="G55372" s="14"/>
      <c r="H55372" s="14"/>
      <c r="L55372" s="15"/>
      <c r="M55372" s="15"/>
      <c r="N55372" s="15"/>
      <c r="O55372" s="15"/>
      <c r="P55372" s="15"/>
      <c r="Q55372" s="13"/>
      <c r="R55372" s="13"/>
      <c r="S55372" s="13"/>
      <c r="T55372" s="13"/>
      <c r="U55372" s="16"/>
      <c r="V55372" s="16"/>
      <c r="W55372" s="16"/>
      <c r="AI55372" s="4"/>
      <c r="AJ55372" s="4"/>
    </row>
    <row r="55373" spans="1:36" x14ac:dyDescent="0.25">
      <c r="A55373" s="13"/>
      <c r="G55373" s="14"/>
      <c r="H55373" s="14"/>
      <c r="L55373" s="15"/>
      <c r="M55373" s="15"/>
      <c r="N55373" s="15"/>
      <c r="O55373" s="15"/>
      <c r="P55373" s="15"/>
      <c r="Q55373" s="13"/>
      <c r="R55373" s="13"/>
      <c r="S55373" s="13"/>
      <c r="T55373" s="13"/>
      <c r="U55373" s="16"/>
      <c r="V55373" s="16"/>
      <c r="W55373" s="16"/>
      <c r="AI55373" s="4"/>
      <c r="AJ55373" s="4"/>
    </row>
    <row r="55374" spans="1:36" x14ac:dyDescent="0.25">
      <c r="A55374" s="13"/>
      <c r="G55374" s="14"/>
      <c r="H55374" s="14"/>
      <c r="L55374" s="15"/>
      <c r="M55374" s="15"/>
      <c r="N55374" s="15"/>
      <c r="O55374" s="15"/>
      <c r="P55374" s="15"/>
      <c r="Q55374" s="13"/>
      <c r="R55374" s="13"/>
      <c r="S55374" s="13"/>
      <c r="T55374" s="13"/>
      <c r="U55374" s="16"/>
      <c r="V55374" s="16"/>
      <c r="W55374" s="16"/>
      <c r="AI55374" s="4"/>
      <c r="AJ55374" s="4"/>
    </row>
    <row r="55375" spans="1:36" x14ac:dyDescent="0.25">
      <c r="A55375" s="13"/>
      <c r="G55375" s="14"/>
      <c r="H55375" s="14"/>
      <c r="L55375" s="15"/>
      <c r="M55375" s="15"/>
      <c r="N55375" s="15"/>
      <c r="O55375" s="15"/>
      <c r="P55375" s="15"/>
      <c r="Q55375" s="13"/>
      <c r="R55375" s="13"/>
      <c r="S55375" s="13"/>
      <c r="T55375" s="13"/>
      <c r="U55375" s="16"/>
      <c r="V55375" s="16"/>
      <c r="W55375" s="16"/>
      <c r="AI55375" s="4"/>
      <c r="AJ55375" s="4"/>
    </row>
    <row r="55376" spans="1:36" x14ac:dyDescent="0.25">
      <c r="A55376" s="13"/>
      <c r="G55376" s="14"/>
      <c r="H55376" s="14"/>
      <c r="L55376" s="15"/>
      <c r="M55376" s="15"/>
      <c r="N55376" s="15"/>
      <c r="O55376" s="15"/>
      <c r="P55376" s="15"/>
      <c r="Q55376" s="13"/>
      <c r="R55376" s="13"/>
      <c r="S55376" s="13"/>
      <c r="T55376" s="13"/>
      <c r="U55376" s="16"/>
      <c r="V55376" s="16"/>
      <c r="W55376" s="16"/>
      <c r="AI55376" s="4"/>
      <c r="AJ55376" s="4"/>
    </row>
    <row r="55377" spans="1:36" x14ac:dyDescent="0.25">
      <c r="A55377" s="13"/>
      <c r="G55377" s="14"/>
      <c r="H55377" s="14"/>
      <c r="L55377" s="15"/>
      <c r="M55377" s="15"/>
      <c r="N55377" s="15"/>
      <c r="O55377" s="15"/>
      <c r="P55377" s="15"/>
      <c r="Q55377" s="13"/>
      <c r="R55377" s="13"/>
      <c r="S55377" s="13"/>
      <c r="T55377" s="13"/>
      <c r="U55377" s="16"/>
      <c r="V55377" s="16"/>
      <c r="W55377" s="16"/>
      <c r="AI55377" s="4"/>
      <c r="AJ55377" s="4"/>
    </row>
    <row r="55378" spans="1:36" x14ac:dyDescent="0.25">
      <c r="A55378" s="13"/>
      <c r="G55378" s="14"/>
      <c r="H55378" s="14"/>
      <c r="L55378" s="15"/>
      <c r="M55378" s="15"/>
      <c r="N55378" s="15"/>
      <c r="O55378" s="15"/>
      <c r="P55378" s="15"/>
      <c r="Q55378" s="13"/>
      <c r="R55378" s="13"/>
      <c r="S55378" s="13"/>
      <c r="T55378" s="13"/>
      <c r="U55378" s="16"/>
      <c r="V55378" s="16"/>
      <c r="W55378" s="16"/>
      <c r="AI55378" s="4"/>
      <c r="AJ55378" s="4"/>
    </row>
    <row r="55379" spans="1:36" x14ac:dyDescent="0.25">
      <c r="A55379" s="13"/>
      <c r="G55379" s="14"/>
      <c r="H55379" s="14"/>
      <c r="L55379" s="15"/>
      <c r="M55379" s="15"/>
      <c r="N55379" s="15"/>
      <c r="O55379" s="15"/>
      <c r="P55379" s="15"/>
      <c r="Q55379" s="13"/>
      <c r="R55379" s="13"/>
      <c r="S55379" s="13"/>
      <c r="T55379" s="13"/>
      <c r="U55379" s="16"/>
      <c r="V55379" s="16"/>
      <c r="W55379" s="16"/>
      <c r="AI55379" s="4"/>
      <c r="AJ55379" s="4"/>
    </row>
    <row r="55380" spans="1:36" x14ac:dyDescent="0.25">
      <c r="A55380" s="13"/>
      <c r="G55380" s="14"/>
      <c r="H55380" s="14"/>
      <c r="L55380" s="15"/>
      <c r="M55380" s="15"/>
      <c r="N55380" s="15"/>
      <c r="O55380" s="15"/>
      <c r="P55380" s="15"/>
      <c r="Q55380" s="13"/>
      <c r="R55380" s="13"/>
      <c r="S55380" s="13"/>
      <c r="T55380" s="13"/>
      <c r="U55380" s="16"/>
      <c r="V55380" s="16"/>
      <c r="W55380" s="16"/>
      <c r="AI55380" s="4"/>
      <c r="AJ55380" s="4"/>
    </row>
    <row r="55381" spans="1:36" x14ac:dyDescent="0.25">
      <c r="A55381" s="13"/>
      <c r="G55381" s="14"/>
      <c r="H55381" s="14"/>
      <c r="L55381" s="15"/>
      <c r="M55381" s="15"/>
      <c r="N55381" s="15"/>
      <c r="O55381" s="15"/>
      <c r="P55381" s="15"/>
      <c r="Q55381" s="13"/>
      <c r="R55381" s="13"/>
      <c r="S55381" s="13"/>
      <c r="T55381" s="13"/>
      <c r="U55381" s="16"/>
      <c r="V55381" s="16"/>
      <c r="W55381" s="16"/>
      <c r="AI55381" s="4"/>
      <c r="AJ55381" s="4"/>
    </row>
    <row r="55382" spans="1:36" x14ac:dyDescent="0.25">
      <c r="A55382" s="13"/>
      <c r="G55382" s="14"/>
      <c r="H55382" s="14"/>
      <c r="L55382" s="15"/>
      <c r="M55382" s="15"/>
      <c r="N55382" s="15"/>
      <c r="O55382" s="15"/>
      <c r="P55382" s="15"/>
      <c r="Q55382" s="13"/>
      <c r="R55382" s="13"/>
      <c r="S55382" s="13"/>
      <c r="T55382" s="13"/>
      <c r="U55382" s="16"/>
      <c r="V55382" s="16"/>
      <c r="W55382" s="16"/>
      <c r="AI55382" s="4"/>
      <c r="AJ55382" s="4"/>
    </row>
    <row r="55383" spans="1:36" x14ac:dyDescent="0.25">
      <c r="A55383" s="13"/>
      <c r="G55383" s="14"/>
      <c r="H55383" s="14"/>
      <c r="L55383" s="15"/>
      <c r="M55383" s="15"/>
      <c r="N55383" s="15"/>
      <c r="O55383" s="15"/>
      <c r="P55383" s="15"/>
      <c r="Q55383" s="13"/>
      <c r="R55383" s="13"/>
      <c r="S55383" s="13"/>
      <c r="T55383" s="13"/>
      <c r="U55383" s="16"/>
      <c r="V55383" s="16"/>
      <c r="W55383" s="16"/>
      <c r="AI55383" s="4"/>
      <c r="AJ55383" s="4"/>
    </row>
    <row r="55384" spans="1:36" x14ac:dyDescent="0.25">
      <c r="A55384" s="13"/>
      <c r="G55384" s="14"/>
      <c r="H55384" s="14"/>
      <c r="L55384" s="15"/>
      <c r="M55384" s="15"/>
      <c r="N55384" s="15"/>
      <c r="O55384" s="15"/>
      <c r="P55384" s="15"/>
      <c r="Q55384" s="13"/>
      <c r="R55384" s="13"/>
      <c r="S55384" s="13"/>
      <c r="T55384" s="13"/>
      <c r="U55384" s="16"/>
      <c r="V55384" s="16"/>
      <c r="W55384" s="16"/>
      <c r="AI55384" s="4"/>
      <c r="AJ55384" s="4"/>
    </row>
    <row r="55385" spans="1:36" x14ac:dyDescent="0.25">
      <c r="A55385" s="13"/>
      <c r="G55385" s="14"/>
      <c r="H55385" s="14"/>
      <c r="L55385" s="15"/>
      <c r="M55385" s="15"/>
      <c r="N55385" s="15"/>
      <c r="O55385" s="15"/>
      <c r="P55385" s="15"/>
      <c r="Q55385" s="13"/>
      <c r="R55385" s="13"/>
      <c r="S55385" s="13"/>
      <c r="T55385" s="13"/>
      <c r="U55385" s="16"/>
      <c r="V55385" s="16"/>
      <c r="W55385" s="16"/>
      <c r="AI55385" s="4"/>
      <c r="AJ55385" s="4"/>
    </row>
    <row r="55386" spans="1:36" x14ac:dyDescent="0.25">
      <c r="A55386" s="13"/>
      <c r="G55386" s="14"/>
      <c r="H55386" s="14"/>
      <c r="L55386" s="15"/>
      <c r="M55386" s="15"/>
      <c r="N55386" s="15"/>
      <c r="O55386" s="15"/>
      <c r="P55386" s="15"/>
      <c r="Q55386" s="13"/>
      <c r="R55386" s="13"/>
      <c r="S55386" s="13"/>
      <c r="T55386" s="13"/>
      <c r="U55386" s="16"/>
      <c r="V55386" s="16"/>
      <c r="W55386" s="16"/>
      <c r="AI55386" s="4"/>
      <c r="AJ55386" s="4"/>
    </row>
    <row r="55387" spans="1:36" x14ac:dyDescent="0.25">
      <c r="A55387" s="13"/>
      <c r="G55387" s="14"/>
      <c r="H55387" s="14"/>
      <c r="L55387" s="15"/>
      <c r="M55387" s="15"/>
      <c r="N55387" s="15"/>
      <c r="O55387" s="15"/>
      <c r="P55387" s="15"/>
      <c r="Q55387" s="13"/>
      <c r="R55387" s="13"/>
      <c r="S55387" s="13"/>
      <c r="T55387" s="13"/>
      <c r="U55387" s="16"/>
      <c r="V55387" s="16"/>
      <c r="W55387" s="16"/>
      <c r="AI55387" s="4"/>
      <c r="AJ55387" s="4"/>
    </row>
    <row r="55388" spans="1:36" x14ac:dyDescent="0.25">
      <c r="A55388" s="13"/>
      <c r="G55388" s="14"/>
      <c r="H55388" s="14"/>
      <c r="L55388" s="15"/>
      <c r="M55388" s="15"/>
      <c r="N55388" s="15"/>
      <c r="O55388" s="15"/>
      <c r="P55388" s="15"/>
      <c r="Q55388" s="13"/>
      <c r="R55388" s="13"/>
      <c r="S55388" s="13"/>
      <c r="T55388" s="13"/>
      <c r="U55388" s="16"/>
      <c r="V55388" s="16"/>
      <c r="W55388" s="16"/>
      <c r="AI55388" s="4"/>
      <c r="AJ55388" s="4"/>
    </row>
    <row r="55389" spans="1:36" x14ac:dyDescent="0.25">
      <c r="A55389" s="13"/>
      <c r="G55389" s="14"/>
      <c r="H55389" s="14"/>
      <c r="L55389" s="15"/>
      <c r="M55389" s="15"/>
      <c r="N55389" s="15"/>
      <c r="O55389" s="15"/>
      <c r="P55389" s="15"/>
      <c r="Q55389" s="13"/>
      <c r="R55389" s="13"/>
      <c r="S55389" s="13"/>
      <c r="T55389" s="13"/>
      <c r="U55389" s="16"/>
      <c r="V55389" s="16"/>
      <c r="W55389" s="16"/>
      <c r="AI55389" s="4"/>
      <c r="AJ55389" s="4"/>
    </row>
    <row r="55390" spans="1:36" x14ac:dyDescent="0.25">
      <c r="A55390" s="13"/>
      <c r="G55390" s="14"/>
      <c r="H55390" s="14"/>
      <c r="L55390" s="15"/>
      <c r="M55390" s="15"/>
      <c r="N55390" s="15"/>
      <c r="O55390" s="15"/>
      <c r="P55390" s="15"/>
      <c r="Q55390" s="13"/>
      <c r="R55390" s="13"/>
      <c r="S55390" s="13"/>
      <c r="T55390" s="13"/>
      <c r="U55390" s="16"/>
      <c r="V55390" s="16"/>
      <c r="W55390" s="16"/>
      <c r="AI55390" s="4"/>
      <c r="AJ55390" s="4"/>
    </row>
    <row r="55391" spans="1:36" x14ac:dyDescent="0.25">
      <c r="A55391" s="13"/>
      <c r="G55391" s="14"/>
      <c r="H55391" s="14"/>
      <c r="L55391" s="15"/>
      <c r="M55391" s="15"/>
      <c r="N55391" s="15"/>
      <c r="O55391" s="15"/>
      <c r="P55391" s="15"/>
      <c r="Q55391" s="13"/>
      <c r="R55391" s="13"/>
      <c r="S55391" s="13"/>
      <c r="T55391" s="13"/>
      <c r="U55391" s="16"/>
      <c r="V55391" s="16"/>
      <c r="W55391" s="16"/>
      <c r="AI55391" s="4"/>
      <c r="AJ55391" s="4"/>
    </row>
    <row r="55392" spans="1:36" x14ac:dyDescent="0.25">
      <c r="A55392" s="13"/>
      <c r="G55392" s="14"/>
      <c r="H55392" s="14"/>
      <c r="L55392" s="15"/>
      <c r="M55392" s="15"/>
      <c r="N55392" s="15"/>
      <c r="O55392" s="15"/>
      <c r="P55392" s="15"/>
      <c r="Q55392" s="13"/>
      <c r="R55392" s="13"/>
      <c r="S55392" s="13"/>
      <c r="T55392" s="13"/>
      <c r="U55392" s="16"/>
      <c r="V55392" s="16"/>
      <c r="W55392" s="16"/>
      <c r="AI55392" s="4"/>
      <c r="AJ55392" s="4"/>
    </row>
    <row r="55393" spans="1:36" x14ac:dyDescent="0.25">
      <c r="A55393" s="13"/>
      <c r="G55393" s="14"/>
      <c r="H55393" s="14"/>
      <c r="L55393" s="15"/>
      <c r="M55393" s="15"/>
      <c r="N55393" s="15"/>
      <c r="O55393" s="15"/>
      <c r="P55393" s="15"/>
      <c r="Q55393" s="13"/>
      <c r="R55393" s="13"/>
      <c r="S55393" s="13"/>
      <c r="T55393" s="13"/>
      <c r="U55393" s="16"/>
      <c r="V55393" s="16"/>
      <c r="W55393" s="16"/>
      <c r="AI55393" s="4"/>
      <c r="AJ55393" s="4"/>
    </row>
    <row r="55394" spans="1:36" x14ac:dyDescent="0.25">
      <c r="A55394" s="13"/>
      <c r="G55394" s="14"/>
      <c r="H55394" s="14"/>
      <c r="L55394" s="15"/>
      <c r="M55394" s="15"/>
      <c r="N55394" s="15"/>
      <c r="O55394" s="15"/>
      <c r="P55394" s="15"/>
      <c r="Q55394" s="13"/>
      <c r="R55394" s="13"/>
      <c r="S55394" s="13"/>
      <c r="T55394" s="13"/>
      <c r="U55394" s="16"/>
      <c r="V55394" s="16"/>
      <c r="W55394" s="16"/>
      <c r="AI55394" s="4"/>
      <c r="AJ55394" s="4"/>
    </row>
    <row r="55395" spans="1:36" x14ac:dyDescent="0.25">
      <c r="A55395" s="13"/>
      <c r="G55395" s="14"/>
      <c r="H55395" s="14"/>
      <c r="L55395" s="15"/>
      <c r="M55395" s="15"/>
      <c r="N55395" s="15"/>
      <c r="O55395" s="15"/>
      <c r="P55395" s="15"/>
      <c r="Q55395" s="13"/>
      <c r="R55395" s="13"/>
      <c r="S55395" s="13"/>
      <c r="T55395" s="13"/>
      <c r="U55395" s="16"/>
      <c r="V55395" s="16"/>
      <c r="W55395" s="16"/>
      <c r="AI55395" s="4"/>
      <c r="AJ55395" s="4"/>
    </row>
    <row r="55396" spans="1:36" x14ac:dyDescent="0.25">
      <c r="A55396" s="13"/>
      <c r="G55396" s="14"/>
      <c r="H55396" s="14"/>
      <c r="L55396" s="15"/>
      <c r="M55396" s="15"/>
      <c r="N55396" s="15"/>
      <c r="O55396" s="15"/>
      <c r="P55396" s="15"/>
      <c r="Q55396" s="13"/>
      <c r="R55396" s="13"/>
      <c r="S55396" s="13"/>
      <c r="T55396" s="13"/>
      <c r="U55396" s="16"/>
      <c r="V55396" s="16"/>
      <c r="W55396" s="16"/>
      <c r="AI55396" s="4"/>
      <c r="AJ55396" s="4"/>
    </row>
    <row r="55397" spans="1:36" x14ac:dyDescent="0.25">
      <c r="A55397" s="13"/>
      <c r="G55397" s="14"/>
      <c r="H55397" s="14"/>
      <c r="L55397" s="15"/>
      <c r="M55397" s="15"/>
      <c r="N55397" s="15"/>
      <c r="O55397" s="15"/>
      <c r="P55397" s="15"/>
      <c r="Q55397" s="13"/>
      <c r="R55397" s="13"/>
      <c r="S55397" s="13"/>
      <c r="T55397" s="13"/>
      <c r="U55397" s="16"/>
      <c r="V55397" s="16"/>
      <c r="W55397" s="16"/>
      <c r="AI55397" s="4"/>
      <c r="AJ55397" s="4"/>
    </row>
    <row r="55398" spans="1:36" x14ac:dyDescent="0.25">
      <c r="A55398" s="13"/>
      <c r="G55398" s="14"/>
      <c r="H55398" s="14"/>
      <c r="L55398" s="15"/>
      <c r="M55398" s="15"/>
      <c r="N55398" s="15"/>
      <c r="O55398" s="15"/>
      <c r="P55398" s="15"/>
      <c r="Q55398" s="13"/>
      <c r="R55398" s="13"/>
      <c r="S55398" s="13"/>
      <c r="T55398" s="13"/>
      <c r="U55398" s="16"/>
      <c r="V55398" s="16"/>
      <c r="W55398" s="16"/>
      <c r="AI55398" s="4"/>
      <c r="AJ55398" s="4"/>
    </row>
    <row r="55399" spans="1:36" x14ac:dyDescent="0.25">
      <c r="A55399" s="13"/>
      <c r="G55399" s="14"/>
      <c r="H55399" s="14"/>
      <c r="L55399" s="15"/>
      <c r="M55399" s="15"/>
      <c r="N55399" s="15"/>
      <c r="O55399" s="15"/>
      <c r="P55399" s="15"/>
      <c r="Q55399" s="13"/>
      <c r="R55399" s="13"/>
      <c r="S55399" s="13"/>
      <c r="T55399" s="13"/>
      <c r="U55399" s="16"/>
      <c r="V55399" s="16"/>
      <c r="W55399" s="16"/>
      <c r="AI55399" s="4"/>
      <c r="AJ55399" s="4"/>
    </row>
    <row r="55400" spans="1:36" x14ac:dyDescent="0.25">
      <c r="A55400" s="13"/>
      <c r="G55400" s="14"/>
      <c r="H55400" s="14"/>
      <c r="L55400" s="15"/>
      <c r="M55400" s="15"/>
      <c r="N55400" s="15"/>
      <c r="O55400" s="15"/>
      <c r="P55400" s="15"/>
      <c r="Q55400" s="13"/>
      <c r="R55400" s="13"/>
      <c r="S55400" s="13"/>
      <c r="T55400" s="13"/>
      <c r="U55400" s="16"/>
      <c r="V55400" s="16"/>
      <c r="W55400" s="16"/>
      <c r="AI55400" s="4"/>
      <c r="AJ55400" s="4"/>
    </row>
    <row r="55401" spans="1:36" x14ac:dyDescent="0.25">
      <c r="A55401" s="13"/>
      <c r="G55401" s="14"/>
      <c r="H55401" s="14"/>
      <c r="L55401" s="15"/>
      <c r="M55401" s="15"/>
      <c r="N55401" s="15"/>
      <c r="O55401" s="15"/>
      <c r="P55401" s="15"/>
      <c r="Q55401" s="13"/>
      <c r="R55401" s="13"/>
      <c r="S55401" s="13"/>
      <c r="T55401" s="13"/>
      <c r="U55401" s="16"/>
      <c r="V55401" s="16"/>
      <c r="W55401" s="16"/>
      <c r="AI55401" s="4"/>
      <c r="AJ55401" s="4"/>
    </row>
    <row r="55402" spans="1:36" x14ac:dyDescent="0.25">
      <c r="A55402" s="13"/>
      <c r="G55402" s="14"/>
      <c r="H55402" s="14"/>
      <c r="L55402" s="15"/>
      <c r="M55402" s="15"/>
      <c r="N55402" s="15"/>
      <c r="O55402" s="15"/>
      <c r="P55402" s="15"/>
      <c r="Q55402" s="13"/>
      <c r="R55402" s="13"/>
      <c r="S55402" s="13"/>
      <c r="T55402" s="13"/>
      <c r="U55402" s="16"/>
      <c r="V55402" s="16"/>
      <c r="W55402" s="16"/>
      <c r="AI55402" s="4"/>
      <c r="AJ55402" s="4"/>
    </row>
    <row r="55403" spans="1:36" x14ac:dyDescent="0.25">
      <c r="A55403" s="13"/>
      <c r="G55403" s="14"/>
      <c r="H55403" s="14"/>
      <c r="L55403" s="15"/>
      <c r="M55403" s="15"/>
      <c r="N55403" s="15"/>
      <c r="O55403" s="15"/>
      <c r="P55403" s="15"/>
      <c r="Q55403" s="13"/>
      <c r="R55403" s="13"/>
      <c r="S55403" s="13"/>
      <c r="T55403" s="13"/>
      <c r="U55403" s="16"/>
      <c r="V55403" s="16"/>
      <c r="W55403" s="16"/>
      <c r="AI55403" s="4"/>
      <c r="AJ55403" s="4"/>
    </row>
    <row r="55404" spans="1:36" x14ac:dyDescent="0.25">
      <c r="A55404" s="13"/>
      <c r="G55404" s="14"/>
      <c r="H55404" s="14"/>
      <c r="L55404" s="15"/>
      <c r="M55404" s="15"/>
      <c r="N55404" s="15"/>
      <c r="O55404" s="15"/>
      <c r="P55404" s="15"/>
      <c r="Q55404" s="13"/>
      <c r="R55404" s="13"/>
      <c r="S55404" s="13"/>
      <c r="T55404" s="13"/>
      <c r="U55404" s="16"/>
      <c r="V55404" s="16"/>
      <c r="W55404" s="16"/>
      <c r="AI55404" s="4"/>
      <c r="AJ55404" s="4"/>
    </row>
    <row r="55405" spans="1:36" x14ac:dyDescent="0.25">
      <c r="A55405" s="13"/>
      <c r="G55405" s="14"/>
      <c r="H55405" s="14"/>
      <c r="L55405" s="15"/>
      <c r="M55405" s="15"/>
      <c r="N55405" s="15"/>
      <c r="O55405" s="15"/>
      <c r="P55405" s="15"/>
      <c r="Q55405" s="13"/>
      <c r="R55405" s="13"/>
      <c r="S55405" s="13"/>
      <c r="T55405" s="13"/>
      <c r="U55405" s="16"/>
      <c r="V55405" s="16"/>
      <c r="W55405" s="16"/>
      <c r="AI55405" s="4"/>
      <c r="AJ55405" s="4"/>
    </row>
    <row r="55406" spans="1:36" x14ac:dyDescent="0.25">
      <c r="A55406" s="13"/>
      <c r="G55406" s="14"/>
      <c r="H55406" s="14"/>
      <c r="L55406" s="15"/>
      <c r="M55406" s="15"/>
      <c r="N55406" s="15"/>
      <c r="O55406" s="15"/>
      <c r="P55406" s="15"/>
      <c r="Q55406" s="13"/>
      <c r="R55406" s="13"/>
      <c r="S55406" s="13"/>
      <c r="T55406" s="13"/>
      <c r="U55406" s="16"/>
      <c r="V55406" s="16"/>
      <c r="W55406" s="16"/>
      <c r="AI55406" s="4"/>
      <c r="AJ55406" s="4"/>
    </row>
    <row r="55407" spans="1:36" x14ac:dyDescent="0.25">
      <c r="A55407" s="13"/>
      <c r="G55407" s="14"/>
      <c r="H55407" s="14"/>
      <c r="L55407" s="15"/>
      <c r="M55407" s="15"/>
      <c r="N55407" s="15"/>
      <c r="O55407" s="15"/>
      <c r="P55407" s="15"/>
      <c r="Q55407" s="13"/>
      <c r="R55407" s="13"/>
      <c r="S55407" s="13"/>
      <c r="T55407" s="13"/>
      <c r="U55407" s="16"/>
      <c r="V55407" s="16"/>
      <c r="W55407" s="16"/>
      <c r="AI55407" s="4"/>
      <c r="AJ55407" s="4"/>
    </row>
    <row r="55408" spans="1:36" x14ac:dyDescent="0.25">
      <c r="A55408" s="13"/>
      <c r="G55408" s="14"/>
      <c r="H55408" s="14"/>
      <c r="L55408" s="15"/>
      <c r="M55408" s="15"/>
      <c r="N55408" s="15"/>
      <c r="O55408" s="15"/>
      <c r="P55408" s="15"/>
      <c r="Q55408" s="13"/>
      <c r="R55408" s="13"/>
      <c r="S55408" s="13"/>
      <c r="T55408" s="13"/>
      <c r="U55408" s="16"/>
      <c r="V55408" s="16"/>
      <c r="W55408" s="16"/>
      <c r="AI55408" s="4"/>
      <c r="AJ55408" s="4"/>
    </row>
    <row r="55409" spans="1:36" x14ac:dyDescent="0.25">
      <c r="A55409" s="13"/>
      <c r="G55409" s="14"/>
      <c r="H55409" s="14"/>
      <c r="L55409" s="15"/>
      <c r="M55409" s="15"/>
      <c r="N55409" s="15"/>
      <c r="O55409" s="15"/>
      <c r="P55409" s="15"/>
      <c r="Q55409" s="13"/>
      <c r="R55409" s="13"/>
      <c r="S55409" s="13"/>
      <c r="T55409" s="13"/>
      <c r="U55409" s="16"/>
      <c r="V55409" s="16"/>
      <c r="W55409" s="16"/>
      <c r="AI55409" s="4"/>
      <c r="AJ55409" s="4"/>
    </row>
    <row r="55410" spans="1:36" x14ac:dyDescent="0.25">
      <c r="A55410" s="13"/>
      <c r="G55410" s="14"/>
      <c r="H55410" s="14"/>
      <c r="L55410" s="15"/>
      <c r="M55410" s="15"/>
      <c r="N55410" s="15"/>
      <c r="O55410" s="15"/>
      <c r="P55410" s="15"/>
      <c r="Q55410" s="13"/>
      <c r="R55410" s="13"/>
      <c r="S55410" s="13"/>
      <c r="T55410" s="13"/>
      <c r="U55410" s="16"/>
      <c r="V55410" s="16"/>
      <c r="W55410" s="16"/>
      <c r="AI55410" s="4"/>
      <c r="AJ55410" s="4"/>
    </row>
    <row r="55411" spans="1:36" x14ac:dyDescent="0.25">
      <c r="A55411" s="13"/>
      <c r="G55411" s="14"/>
      <c r="H55411" s="14"/>
      <c r="L55411" s="15"/>
      <c r="M55411" s="15"/>
      <c r="N55411" s="15"/>
      <c r="O55411" s="15"/>
      <c r="P55411" s="15"/>
      <c r="Q55411" s="13"/>
      <c r="R55411" s="13"/>
      <c r="S55411" s="13"/>
      <c r="T55411" s="13"/>
      <c r="U55411" s="16"/>
      <c r="V55411" s="16"/>
      <c r="W55411" s="16"/>
      <c r="AI55411" s="4"/>
      <c r="AJ55411" s="4"/>
    </row>
    <row r="55412" spans="1:36" x14ac:dyDescent="0.25">
      <c r="A55412" s="13"/>
      <c r="G55412" s="14"/>
      <c r="H55412" s="14"/>
      <c r="L55412" s="15"/>
      <c r="M55412" s="15"/>
      <c r="N55412" s="15"/>
      <c r="O55412" s="15"/>
      <c r="P55412" s="15"/>
      <c r="Q55412" s="13"/>
      <c r="R55412" s="13"/>
      <c r="S55412" s="13"/>
      <c r="T55412" s="13"/>
      <c r="U55412" s="16"/>
      <c r="V55412" s="16"/>
      <c r="W55412" s="16"/>
      <c r="AI55412" s="4"/>
      <c r="AJ55412" s="4"/>
    </row>
    <row r="55413" spans="1:36" x14ac:dyDescent="0.25">
      <c r="A55413" s="13"/>
      <c r="G55413" s="14"/>
      <c r="H55413" s="14"/>
      <c r="L55413" s="15"/>
      <c r="M55413" s="15"/>
      <c r="N55413" s="15"/>
      <c r="O55413" s="15"/>
      <c r="P55413" s="15"/>
      <c r="Q55413" s="13"/>
      <c r="R55413" s="13"/>
      <c r="S55413" s="13"/>
      <c r="T55413" s="13"/>
      <c r="U55413" s="16"/>
      <c r="V55413" s="16"/>
      <c r="W55413" s="16"/>
      <c r="AI55413" s="4"/>
      <c r="AJ55413" s="4"/>
    </row>
    <row r="55414" spans="1:36" x14ac:dyDescent="0.25">
      <c r="A55414" s="13"/>
      <c r="G55414" s="14"/>
      <c r="H55414" s="14"/>
      <c r="L55414" s="15"/>
      <c r="M55414" s="15"/>
      <c r="N55414" s="15"/>
      <c r="O55414" s="15"/>
      <c r="P55414" s="15"/>
      <c r="Q55414" s="13"/>
      <c r="R55414" s="13"/>
      <c r="S55414" s="13"/>
      <c r="T55414" s="13"/>
      <c r="U55414" s="16"/>
      <c r="V55414" s="16"/>
      <c r="W55414" s="16"/>
      <c r="AI55414" s="4"/>
      <c r="AJ55414" s="4"/>
    </row>
    <row r="55415" spans="1:36" x14ac:dyDescent="0.25">
      <c r="A55415" s="13"/>
      <c r="G55415" s="14"/>
      <c r="H55415" s="14"/>
      <c r="L55415" s="15"/>
      <c r="M55415" s="15"/>
      <c r="N55415" s="15"/>
      <c r="O55415" s="15"/>
      <c r="P55415" s="15"/>
      <c r="Q55415" s="13"/>
      <c r="R55415" s="13"/>
      <c r="S55415" s="13"/>
      <c r="T55415" s="13"/>
      <c r="U55415" s="16"/>
      <c r="V55415" s="16"/>
      <c r="W55415" s="16"/>
      <c r="AI55415" s="4"/>
      <c r="AJ55415" s="4"/>
    </row>
    <row r="55416" spans="1:36" x14ac:dyDescent="0.25">
      <c r="A55416" s="13"/>
      <c r="G55416" s="14"/>
      <c r="H55416" s="14"/>
      <c r="L55416" s="15"/>
      <c r="M55416" s="15"/>
      <c r="N55416" s="15"/>
      <c r="O55416" s="15"/>
      <c r="P55416" s="15"/>
      <c r="Q55416" s="13"/>
      <c r="R55416" s="13"/>
      <c r="S55416" s="13"/>
      <c r="T55416" s="13"/>
      <c r="U55416" s="16"/>
      <c r="V55416" s="16"/>
      <c r="W55416" s="16"/>
      <c r="AI55416" s="4"/>
      <c r="AJ55416" s="4"/>
    </row>
    <row r="55417" spans="1:36" x14ac:dyDescent="0.25">
      <c r="A55417" s="13"/>
      <c r="G55417" s="14"/>
      <c r="H55417" s="14"/>
      <c r="L55417" s="15"/>
      <c r="M55417" s="15"/>
      <c r="N55417" s="15"/>
      <c r="O55417" s="15"/>
      <c r="P55417" s="15"/>
      <c r="Q55417" s="13"/>
      <c r="R55417" s="13"/>
      <c r="S55417" s="13"/>
      <c r="T55417" s="13"/>
      <c r="U55417" s="16"/>
      <c r="V55417" s="16"/>
      <c r="W55417" s="16"/>
      <c r="AI55417" s="4"/>
      <c r="AJ55417" s="4"/>
    </row>
    <row r="55418" spans="1:36" x14ac:dyDescent="0.25">
      <c r="A55418" s="13"/>
      <c r="G55418" s="14"/>
      <c r="H55418" s="14"/>
      <c r="L55418" s="15"/>
      <c r="M55418" s="15"/>
      <c r="N55418" s="15"/>
      <c r="O55418" s="15"/>
      <c r="P55418" s="15"/>
      <c r="Q55418" s="13"/>
      <c r="R55418" s="13"/>
      <c r="S55418" s="13"/>
      <c r="T55418" s="13"/>
      <c r="U55418" s="16"/>
      <c r="V55418" s="16"/>
      <c r="W55418" s="16"/>
      <c r="AI55418" s="4"/>
      <c r="AJ55418" s="4"/>
    </row>
    <row r="55419" spans="1:36" x14ac:dyDescent="0.25">
      <c r="A55419" s="13"/>
      <c r="G55419" s="14"/>
      <c r="H55419" s="14"/>
      <c r="L55419" s="15"/>
      <c r="M55419" s="15"/>
      <c r="N55419" s="15"/>
      <c r="O55419" s="15"/>
      <c r="P55419" s="15"/>
      <c r="Q55419" s="13"/>
      <c r="R55419" s="13"/>
      <c r="S55419" s="13"/>
      <c r="T55419" s="13"/>
      <c r="U55419" s="16"/>
      <c r="V55419" s="16"/>
      <c r="W55419" s="16"/>
      <c r="AI55419" s="4"/>
      <c r="AJ55419" s="4"/>
    </row>
    <row r="55420" spans="1:36" x14ac:dyDescent="0.25">
      <c r="A55420" s="13"/>
      <c r="G55420" s="14"/>
      <c r="H55420" s="14"/>
      <c r="L55420" s="15"/>
      <c r="M55420" s="15"/>
      <c r="N55420" s="15"/>
      <c r="O55420" s="15"/>
      <c r="P55420" s="15"/>
      <c r="Q55420" s="13"/>
      <c r="R55420" s="13"/>
      <c r="S55420" s="13"/>
      <c r="T55420" s="13"/>
      <c r="U55420" s="16"/>
      <c r="V55420" s="16"/>
      <c r="W55420" s="16"/>
      <c r="AI55420" s="4"/>
      <c r="AJ55420" s="4"/>
    </row>
    <row r="55421" spans="1:36" x14ac:dyDescent="0.25">
      <c r="A55421" s="13"/>
      <c r="G55421" s="14"/>
      <c r="H55421" s="14"/>
      <c r="L55421" s="15"/>
      <c r="M55421" s="15"/>
      <c r="N55421" s="15"/>
      <c r="O55421" s="15"/>
      <c r="P55421" s="15"/>
      <c r="Q55421" s="13"/>
      <c r="R55421" s="13"/>
      <c r="S55421" s="13"/>
      <c r="T55421" s="13"/>
      <c r="U55421" s="16"/>
      <c r="V55421" s="16"/>
      <c r="W55421" s="16"/>
      <c r="AI55421" s="4"/>
      <c r="AJ55421" s="4"/>
    </row>
    <row r="55422" spans="1:36" x14ac:dyDescent="0.25">
      <c r="A55422" s="13"/>
      <c r="G55422" s="14"/>
      <c r="H55422" s="14"/>
      <c r="L55422" s="15"/>
      <c r="M55422" s="15"/>
      <c r="N55422" s="15"/>
      <c r="O55422" s="15"/>
      <c r="P55422" s="15"/>
      <c r="Q55422" s="13"/>
      <c r="R55422" s="13"/>
      <c r="S55422" s="13"/>
      <c r="T55422" s="13"/>
      <c r="U55422" s="16"/>
      <c r="V55422" s="16"/>
      <c r="W55422" s="16"/>
      <c r="AI55422" s="4"/>
      <c r="AJ55422" s="4"/>
    </row>
    <row r="55423" spans="1:36" x14ac:dyDescent="0.25">
      <c r="A55423" s="13"/>
      <c r="G55423" s="14"/>
      <c r="H55423" s="14"/>
      <c r="L55423" s="15"/>
      <c r="M55423" s="15"/>
      <c r="N55423" s="15"/>
      <c r="O55423" s="15"/>
      <c r="P55423" s="15"/>
      <c r="Q55423" s="13"/>
      <c r="R55423" s="13"/>
      <c r="S55423" s="13"/>
      <c r="T55423" s="13"/>
      <c r="U55423" s="16"/>
      <c r="V55423" s="16"/>
      <c r="W55423" s="16"/>
      <c r="AI55423" s="4"/>
      <c r="AJ55423" s="4"/>
    </row>
    <row r="55424" spans="1:36" x14ac:dyDescent="0.25">
      <c r="A55424" s="13"/>
      <c r="G55424" s="14"/>
      <c r="H55424" s="14"/>
      <c r="L55424" s="15"/>
      <c r="M55424" s="15"/>
      <c r="N55424" s="15"/>
      <c r="O55424" s="15"/>
      <c r="P55424" s="15"/>
      <c r="Q55424" s="13"/>
      <c r="R55424" s="13"/>
      <c r="S55424" s="13"/>
      <c r="T55424" s="13"/>
      <c r="U55424" s="16"/>
      <c r="V55424" s="16"/>
      <c r="W55424" s="16"/>
      <c r="AI55424" s="4"/>
      <c r="AJ55424" s="4"/>
    </row>
    <row r="55425" spans="1:36" x14ac:dyDescent="0.25">
      <c r="A55425" s="13"/>
      <c r="G55425" s="14"/>
      <c r="H55425" s="14"/>
      <c r="L55425" s="15"/>
      <c r="M55425" s="15"/>
      <c r="N55425" s="15"/>
      <c r="O55425" s="15"/>
      <c r="P55425" s="15"/>
      <c r="Q55425" s="13"/>
      <c r="R55425" s="13"/>
      <c r="S55425" s="13"/>
      <c r="T55425" s="13"/>
      <c r="U55425" s="16"/>
      <c r="V55425" s="16"/>
      <c r="W55425" s="16"/>
      <c r="AI55425" s="4"/>
      <c r="AJ55425" s="4"/>
    </row>
    <row r="55426" spans="1:36" x14ac:dyDescent="0.25">
      <c r="A55426" s="13"/>
      <c r="G55426" s="14"/>
      <c r="H55426" s="14"/>
      <c r="L55426" s="15"/>
      <c r="M55426" s="15"/>
      <c r="N55426" s="15"/>
      <c r="O55426" s="15"/>
      <c r="P55426" s="15"/>
      <c r="Q55426" s="13"/>
      <c r="R55426" s="13"/>
      <c r="S55426" s="13"/>
      <c r="T55426" s="13"/>
      <c r="U55426" s="16"/>
      <c r="V55426" s="16"/>
      <c r="W55426" s="16"/>
      <c r="AI55426" s="4"/>
      <c r="AJ55426" s="4"/>
    </row>
    <row r="55427" spans="1:36" x14ac:dyDescent="0.25">
      <c r="A55427" s="13"/>
      <c r="G55427" s="14"/>
      <c r="H55427" s="14"/>
      <c r="L55427" s="15"/>
      <c r="M55427" s="15"/>
      <c r="N55427" s="15"/>
      <c r="O55427" s="15"/>
      <c r="P55427" s="15"/>
      <c r="Q55427" s="13"/>
      <c r="R55427" s="13"/>
      <c r="S55427" s="13"/>
      <c r="T55427" s="13"/>
      <c r="U55427" s="16"/>
      <c r="V55427" s="16"/>
      <c r="W55427" s="16"/>
      <c r="AI55427" s="4"/>
      <c r="AJ55427" s="4"/>
    </row>
    <row r="55428" spans="1:36" x14ac:dyDescent="0.25">
      <c r="A55428" s="13"/>
      <c r="G55428" s="14"/>
      <c r="H55428" s="14"/>
      <c r="L55428" s="15"/>
      <c r="M55428" s="15"/>
      <c r="N55428" s="15"/>
      <c r="O55428" s="15"/>
      <c r="P55428" s="15"/>
      <c r="Q55428" s="13"/>
      <c r="R55428" s="13"/>
      <c r="S55428" s="13"/>
      <c r="T55428" s="13"/>
      <c r="U55428" s="16"/>
      <c r="V55428" s="16"/>
      <c r="W55428" s="16"/>
      <c r="AI55428" s="4"/>
      <c r="AJ55428" s="4"/>
    </row>
    <row r="55429" spans="1:36" x14ac:dyDescent="0.25">
      <c r="A55429" s="13"/>
      <c r="G55429" s="14"/>
      <c r="H55429" s="14"/>
      <c r="L55429" s="15"/>
      <c r="M55429" s="15"/>
      <c r="N55429" s="15"/>
      <c r="O55429" s="15"/>
      <c r="P55429" s="15"/>
      <c r="Q55429" s="13"/>
      <c r="R55429" s="13"/>
      <c r="S55429" s="13"/>
      <c r="T55429" s="13"/>
      <c r="U55429" s="16"/>
      <c r="V55429" s="16"/>
      <c r="W55429" s="16"/>
      <c r="AI55429" s="4"/>
      <c r="AJ55429" s="4"/>
    </row>
    <row r="55430" spans="1:36" x14ac:dyDescent="0.25">
      <c r="A55430" s="13"/>
      <c r="G55430" s="14"/>
      <c r="H55430" s="14"/>
      <c r="L55430" s="15"/>
      <c r="M55430" s="15"/>
      <c r="N55430" s="15"/>
      <c r="O55430" s="15"/>
      <c r="P55430" s="15"/>
      <c r="Q55430" s="13"/>
      <c r="R55430" s="13"/>
      <c r="S55430" s="13"/>
      <c r="T55430" s="13"/>
      <c r="U55430" s="16"/>
      <c r="V55430" s="16"/>
      <c r="W55430" s="16"/>
      <c r="AI55430" s="4"/>
      <c r="AJ55430" s="4"/>
    </row>
    <row r="55431" spans="1:36" x14ac:dyDescent="0.25">
      <c r="A55431" s="13"/>
      <c r="G55431" s="14"/>
      <c r="H55431" s="14"/>
      <c r="L55431" s="15"/>
      <c r="M55431" s="15"/>
      <c r="N55431" s="15"/>
      <c r="O55431" s="15"/>
      <c r="P55431" s="15"/>
      <c r="Q55431" s="13"/>
      <c r="R55431" s="13"/>
      <c r="S55431" s="13"/>
      <c r="T55431" s="13"/>
      <c r="U55431" s="16"/>
      <c r="V55431" s="16"/>
      <c r="W55431" s="16"/>
      <c r="AI55431" s="4"/>
      <c r="AJ55431" s="4"/>
    </row>
    <row r="55432" spans="1:36" x14ac:dyDescent="0.25">
      <c r="A55432" s="13"/>
      <c r="G55432" s="14"/>
      <c r="H55432" s="14"/>
      <c r="L55432" s="15"/>
      <c r="M55432" s="15"/>
      <c r="N55432" s="15"/>
      <c r="O55432" s="15"/>
      <c r="P55432" s="15"/>
      <c r="Q55432" s="13"/>
      <c r="R55432" s="13"/>
      <c r="S55432" s="13"/>
      <c r="T55432" s="13"/>
      <c r="U55432" s="16"/>
      <c r="V55432" s="16"/>
      <c r="W55432" s="16"/>
      <c r="AI55432" s="4"/>
      <c r="AJ55432" s="4"/>
    </row>
    <row r="55433" spans="1:36" x14ac:dyDescent="0.25">
      <c r="A55433" s="13"/>
      <c r="G55433" s="14"/>
      <c r="H55433" s="14"/>
      <c r="L55433" s="15"/>
      <c r="M55433" s="15"/>
      <c r="N55433" s="15"/>
      <c r="O55433" s="15"/>
      <c r="P55433" s="15"/>
      <c r="Q55433" s="13"/>
      <c r="R55433" s="13"/>
      <c r="S55433" s="13"/>
      <c r="T55433" s="13"/>
      <c r="U55433" s="16"/>
      <c r="V55433" s="16"/>
      <c r="W55433" s="16"/>
      <c r="AI55433" s="4"/>
      <c r="AJ55433" s="4"/>
    </row>
    <row r="55434" spans="1:36" x14ac:dyDescent="0.25">
      <c r="A55434" s="13"/>
      <c r="G55434" s="14"/>
      <c r="H55434" s="14"/>
      <c r="L55434" s="15"/>
      <c r="M55434" s="15"/>
      <c r="N55434" s="15"/>
      <c r="O55434" s="15"/>
      <c r="P55434" s="15"/>
      <c r="Q55434" s="13"/>
      <c r="R55434" s="13"/>
      <c r="S55434" s="13"/>
      <c r="T55434" s="13"/>
      <c r="U55434" s="16"/>
      <c r="V55434" s="16"/>
      <c r="W55434" s="16"/>
      <c r="AI55434" s="4"/>
      <c r="AJ55434" s="4"/>
    </row>
    <row r="55435" spans="1:36" x14ac:dyDescent="0.25">
      <c r="A55435" s="13"/>
      <c r="G55435" s="14"/>
      <c r="H55435" s="14"/>
      <c r="L55435" s="15"/>
      <c r="M55435" s="15"/>
      <c r="N55435" s="15"/>
      <c r="O55435" s="15"/>
      <c r="P55435" s="15"/>
      <c r="Q55435" s="13"/>
      <c r="R55435" s="13"/>
      <c r="S55435" s="13"/>
      <c r="T55435" s="13"/>
      <c r="U55435" s="16"/>
      <c r="V55435" s="16"/>
      <c r="W55435" s="16"/>
      <c r="AI55435" s="4"/>
      <c r="AJ55435" s="4"/>
    </row>
    <row r="55436" spans="1:36" x14ac:dyDescent="0.25">
      <c r="A55436" s="13"/>
      <c r="G55436" s="14"/>
      <c r="H55436" s="14"/>
      <c r="L55436" s="15"/>
      <c r="M55436" s="15"/>
      <c r="N55436" s="15"/>
      <c r="O55436" s="15"/>
      <c r="P55436" s="15"/>
      <c r="Q55436" s="13"/>
      <c r="R55436" s="13"/>
      <c r="S55436" s="13"/>
      <c r="T55436" s="13"/>
      <c r="U55436" s="16"/>
      <c r="V55436" s="16"/>
      <c r="W55436" s="16"/>
      <c r="AI55436" s="4"/>
      <c r="AJ55436" s="4"/>
    </row>
    <row r="55437" spans="1:36" x14ac:dyDescent="0.25">
      <c r="A55437" s="13"/>
      <c r="G55437" s="14"/>
      <c r="H55437" s="14"/>
      <c r="L55437" s="15"/>
      <c r="M55437" s="15"/>
      <c r="N55437" s="15"/>
      <c r="O55437" s="15"/>
      <c r="P55437" s="15"/>
      <c r="Q55437" s="13"/>
      <c r="R55437" s="13"/>
      <c r="S55437" s="13"/>
      <c r="T55437" s="13"/>
      <c r="U55437" s="16"/>
      <c r="V55437" s="16"/>
      <c r="W55437" s="16"/>
      <c r="AI55437" s="4"/>
      <c r="AJ55437" s="4"/>
    </row>
    <row r="55438" spans="1:36" x14ac:dyDescent="0.25">
      <c r="A55438" s="13"/>
      <c r="G55438" s="14"/>
      <c r="H55438" s="14"/>
      <c r="L55438" s="15"/>
      <c r="M55438" s="15"/>
      <c r="N55438" s="15"/>
      <c r="O55438" s="15"/>
      <c r="P55438" s="15"/>
      <c r="Q55438" s="13"/>
      <c r="R55438" s="13"/>
      <c r="S55438" s="13"/>
      <c r="T55438" s="13"/>
      <c r="U55438" s="16"/>
      <c r="V55438" s="16"/>
      <c r="W55438" s="16"/>
      <c r="AI55438" s="4"/>
      <c r="AJ55438" s="4"/>
    </row>
    <row r="55439" spans="1:36" x14ac:dyDescent="0.25">
      <c r="A55439" s="13"/>
      <c r="G55439" s="14"/>
      <c r="H55439" s="14"/>
      <c r="L55439" s="15"/>
      <c r="M55439" s="15"/>
      <c r="N55439" s="15"/>
      <c r="O55439" s="15"/>
      <c r="P55439" s="15"/>
      <c r="Q55439" s="13"/>
      <c r="R55439" s="13"/>
      <c r="S55439" s="13"/>
      <c r="T55439" s="13"/>
      <c r="U55439" s="16"/>
      <c r="V55439" s="16"/>
      <c r="W55439" s="16"/>
      <c r="AI55439" s="4"/>
      <c r="AJ55439" s="4"/>
    </row>
    <row r="55440" spans="1:36" x14ac:dyDescent="0.25">
      <c r="A55440" s="13"/>
      <c r="G55440" s="14"/>
      <c r="H55440" s="14"/>
      <c r="L55440" s="15"/>
      <c r="M55440" s="15"/>
      <c r="N55440" s="15"/>
      <c r="O55440" s="15"/>
      <c r="P55440" s="15"/>
      <c r="Q55440" s="13"/>
      <c r="R55440" s="13"/>
      <c r="S55440" s="13"/>
      <c r="T55440" s="13"/>
      <c r="U55440" s="16"/>
      <c r="V55440" s="16"/>
      <c r="W55440" s="16"/>
      <c r="AI55440" s="4"/>
      <c r="AJ55440" s="4"/>
    </row>
    <row r="55441" spans="1:36" x14ac:dyDescent="0.25">
      <c r="A55441" s="13"/>
      <c r="G55441" s="14"/>
      <c r="H55441" s="14"/>
      <c r="L55441" s="15"/>
      <c r="M55441" s="15"/>
      <c r="N55441" s="15"/>
      <c r="O55441" s="15"/>
      <c r="P55441" s="15"/>
      <c r="Q55441" s="13"/>
      <c r="R55441" s="13"/>
      <c r="S55441" s="13"/>
      <c r="T55441" s="13"/>
      <c r="U55441" s="16"/>
      <c r="V55441" s="16"/>
      <c r="W55441" s="16"/>
      <c r="AI55441" s="4"/>
      <c r="AJ55441" s="4"/>
    </row>
    <row r="55442" spans="1:36" x14ac:dyDescent="0.25">
      <c r="A55442" s="13"/>
      <c r="G55442" s="14"/>
      <c r="H55442" s="14"/>
      <c r="L55442" s="15"/>
      <c r="M55442" s="15"/>
      <c r="N55442" s="15"/>
      <c r="O55442" s="15"/>
      <c r="P55442" s="15"/>
      <c r="Q55442" s="13"/>
      <c r="R55442" s="13"/>
      <c r="S55442" s="13"/>
      <c r="T55442" s="13"/>
      <c r="U55442" s="16"/>
      <c r="V55442" s="16"/>
      <c r="W55442" s="16"/>
      <c r="AI55442" s="4"/>
      <c r="AJ55442" s="4"/>
    </row>
    <row r="55443" spans="1:36" x14ac:dyDescent="0.25">
      <c r="A55443" s="13"/>
      <c r="G55443" s="14"/>
      <c r="H55443" s="14"/>
      <c r="L55443" s="15"/>
      <c r="M55443" s="15"/>
      <c r="N55443" s="15"/>
      <c r="O55443" s="15"/>
      <c r="P55443" s="15"/>
      <c r="Q55443" s="13"/>
      <c r="R55443" s="13"/>
      <c r="S55443" s="13"/>
      <c r="T55443" s="13"/>
      <c r="U55443" s="16"/>
      <c r="V55443" s="16"/>
      <c r="W55443" s="16"/>
      <c r="AI55443" s="4"/>
      <c r="AJ55443" s="4"/>
    </row>
    <row r="55444" spans="1:36" x14ac:dyDescent="0.25">
      <c r="A55444" s="13"/>
      <c r="G55444" s="14"/>
      <c r="H55444" s="14"/>
      <c r="L55444" s="15"/>
      <c r="M55444" s="15"/>
      <c r="N55444" s="15"/>
      <c r="O55444" s="15"/>
      <c r="P55444" s="15"/>
      <c r="Q55444" s="13"/>
      <c r="R55444" s="13"/>
      <c r="S55444" s="13"/>
      <c r="T55444" s="13"/>
      <c r="U55444" s="16"/>
      <c r="V55444" s="16"/>
      <c r="W55444" s="16"/>
      <c r="AI55444" s="4"/>
      <c r="AJ55444" s="4"/>
    </row>
    <row r="55445" spans="1:36" x14ac:dyDescent="0.25">
      <c r="A55445" s="13"/>
      <c r="G55445" s="14"/>
      <c r="H55445" s="14"/>
      <c r="L55445" s="15"/>
      <c r="M55445" s="15"/>
      <c r="N55445" s="15"/>
      <c r="O55445" s="15"/>
      <c r="P55445" s="15"/>
      <c r="Q55445" s="13"/>
      <c r="R55445" s="13"/>
      <c r="S55445" s="13"/>
      <c r="T55445" s="13"/>
      <c r="U55445" s="16"/>
      <c r="V55445" s="16"/>
      <c r="W55445" s="16"/>
      <c r="AI55445" s="4"/>
      <c r="AJ55445" s="4"/>
    </row>
    <row r="55446" spans="1:36" x14ac:dyDescent="0.25">
      <c r="A55446" s="13"/>
      <c r="G55446" s="14"/>
      <c r="H55446" s="14"/>
      <c r="L55446" s="15"/>
      <c r="M55446" s="15"/>
      <c r="N55446" s="15"/>
      <c r="O55446" s="15"/>
      <c r="P55446" s="15"/>
      <c r="Q55446" s="13"/>
      <c r="R55446" s="13"/>
      <c r="S55446" s="13"/>
      <c r="T55446" s="13"/>
      <c r="U55446" s="16"/>
      <c r="V55446" s="16"/>
      <c r="W55446" s="16"/>
      <c r="AI55446" s="4"/>
      <c r="AJ55446" s="4"/>
    </row>
    <row r="55447" spans="1:36" x14ac:dyDescent="0.25">
      <c r="A55447" s="13"/>
      <c r="G55447" s="14"/>
      <c r="H55447" s="14"/>
      <c r="L55447" s="15"/>
      <c r="M55447" s="15"/>
      <c r="N55447" s="15"/>
      <c r="O55447" s="15"/>
      <c r="P55447" s="15"/>
      <c r="Q55447" s="13"/>
      <c r="R55447" s="13"/>
      <c r="S55447" s="13"/>
      <c r="T55447" s="13"/>
      <c r="U55447" s="16"/>
      <c r="V55447" s="16"/>
      <c r="W55447" s="16"/>
      <c r="AI55447" s="4"/>
      <c r="AJ55447" s="4"/>
    </row>
    <row r="55448" spans="1:36" x14ac:dyDescent="0.25">
      <c r="A55448" s="13"/>
      <c r="G55448" s="14"/>
      <c r="H55448" s="14"/>
      <c r="L55448" s="15"/>
      <c r="M55448" s="15"/>
      <c r="N55448" s="15"/>
      <c r="O55448" s="15"/>
      <c r="P55448" s="15"/>
      <c r="Q55448" s="13"/>
      <c r="R55448" s="13"/>
      <c r="S55448" s="13"/>
      <c r="T55448" s="13"/>
      <c r="U55448" s="16"/>
      <c r="V55448" s="16"/>
      <c r="W55448" s="16"/>
      <c r="AI55448" s="4"/>
      <c r="AJ55448" s="4"/>
    </row>
    <row r="55449" spans="1:36" x14ac:dyDescent="0.25">
      <c r="A55449" s="13"/>
      <c r="G55449" s="14"/>
      <c r="H55449" s="14"/>
      <c r="L55449" s="15"/>
      <c r="M55449" s="15"/>
      <c r="N55449" s="15"/>
      <c r="O55449" s="15"/>
      <c r="P55449" s="15"/>
      <c r="Q55449" s="13"/>
      <c r="R55449" s="13"/>
      <c r="S55449" s="13"/>
      <c r="T55449" s="13"/>
      <c r="U55449" s="16"/>
      <c r="V55449" s="16"/>
      <c r="W55449" s="16"/>
      <c r="AI55449" s="4"/>
      <c r="AJ55449" s="4"/>
    </row>
    <row r="55450" spans="1:36" x14ac:dyDescent="0.25">
      <c r="A55450" s="13"/>
      <c r="G55450" s="14"/>
      <c r="H55450" s="14"/>
      <c r="L55450" s="15"/>
      <c r="M55450" s="15"/>
      <c r="N55450" s="15"/>
      <c r="O55450" s="15"/>
      <c r="P55450" s="15"/>
      <c r="Q55450" s="13"/>
      <c r="R55450" s="13"/>
      <c r="S55450" s="13"/>
      <c r="T55450" s="13"/>
      <c r="U55450" s="16"/>
      <c r="V55450" s="16"/>
      <c r="W55450" s="16"/>
      <c r="AI55450" s="4"/>
      <c r="AJ55450" s="4"/>
    </row>
    <row r="55451" spans="1:36" x14ac:dyDescent="0.25">
      <c r="A55451" s="13"/>
      <c r="G55451" s="14"/>
      <c r="H55451" s="14"/>
      <c r="L55451" s="15"/>
      <c r="M55451" s="15"/>
      <c r="N55451" s="15"/>
      <c r="O55451" s="15"/>
      <c r="P55451" s="15"/>
      <c r="Q55451" s="13"/>
      <c r="R55451" s="13"/>
      <c r="S55451" s="13"/>
      <c r="T55451" s="13"/>
      <c r="U55451" s="16"/>
      <c r="V55451" s="16"/>
      <c r="W55451" s="16"/>
      <c r="AI55451" s="4"/>
      <c r="AJ55451" s="4"/>
    </row>
    <row r="55452" spans="1:36" x14ac:dyDescent="0.25">
      <c r="A55452" s="13"/>
      <c r="G55452" s="14"/>
      <c r="H55452" s="14"/>
      <c r="L55452" s="15"/>
      <c r="M55452" s="15"/>
      <c r="N55452" s="15"/>
      <c r="O55452" s="15"/>
      <c r="P55452" s="15"/>
      <c r="Q55452" s="13"/>
      <c r="R55452" s="13"/>
      <c r="S55452" s="13"/>
      <c r="T55452" s="13"/>
      <c r="U55452" s="16"/>
      <c r="V55452" s="16"/>
      <c r="W55452" s="16"/>
      <c r="AI55452" s="4"/>
      <c r="AJ55452" s="4"/>
    </row>
    <row r="55453" spans="1:36" x14ac:dyDescent="0.25">
      <c r="A55453" s="13"/>
      <c r="G55453" s="14"/>
      <c r="H55453" s="14"/>
      <c r="L55453" s="15"/>
      <c r="M55453" s="15"/>
      <c r="N55453" s="15"/>
      <c r="O55453" s="15"/>
      <c r="P55453" s="15"/>
      <c r="Q55453" s="13"/>
      <c r="R55453" s="13"/>
      <c r="S55453" s="13"/>
      <c r="T55453" s="13"/>
      <c r="U55453" s="16"/>
      <c r="V55453" s="16"/>
      <c r="W55453" s="16"/>
      <c r="AI55453" s="4"/>
      <c r="AJ55453" s="4"/>
    </row>
    <row r="55454" spans="1:36" x14ac:dyDescent="0.25">
      <c r="A55454" s="13"/>
      <c r="G55454" s="14"/>
      <c r="H55454" s="14"/>
      <c r="L55454" s="15"/>
      <c r="M55454" s="15"/>
      <c r="N55454" s="15"/>
      <c r="O55454" s="15"/>
      <c r="P55454" s="15"/>
      <c r="Q55454" s="13"/>
      <c r="R55454" s="13"/>
      <c r="S55454" s="13"/>
      <c r="T55454" s="13"/>
      <c r="U55454" s="16"/>
      <c r="V55454" s="16"/>
      <c r="W55454" s="16"/>
      <c r="AI55454" s="4"/>
      <c r="AJ55454" s="4"/>
    </row>
    <row r="55455" spans="1:36" x14ac:dyDescent="0.25">
      <c r="A55455" s="13"/>
      <c r="G55455" s="14"/>
      <c r="H55455" s="14"/>
      <c r="L55455" s="15"/>
      <c r="M55455" s="15"/>
      <c r="N55455" s="15"/>
      <c r="O55455" s="15"/>
      <c r="P55455" s="15"/>
      <c r="Q55455" s="13"/>
      <c r="R55455" s="13"/>
      <c r="S55455" s="13"/>
      <c r="T55455" s="13"/>
      <c r="U55455" s="16"/>
      <c r="V55455" s="16"/>
      <c r="W55455" s="16"/>
      <c r="AI55455" s="4"/>
      <c r="AJ55455" s="4"/>
    </row>
    <row r="55456" spans="1:36" x14ac:dyDescent="0.25">
      <c r="A55456" s="13"/>
      <c r="G55456" s="14"/>
      <c r="H55456" s="14"/>
      <c r="L55456" s="15"/>
      <c r="M55456" s="15"/>
      <c r="N55456" s="15"/>
      <c r="O55456" s="15"/>
      <c r="P55456" s="15"/>
      <c r="Q55456" s="13"/>
      <c r="R55456" s="13"/>
      <c r="S55456" s="13"/>
      <c r="T55456" s="13"/>
      <c r="U55456" s="16"/>
      <c r="V55456" s="16"/>
      <c r="W55456" s="16"/>
      <c r="AI55456" s="4"/>
      <c r="AJ55456" s="4"/>
    </row>
    <row r="55457" spans="1:36" x14ac:dyDescent="0.25">
      <c r="A55457" s="13"/>
      <c r="G55457" s="14"/>
      <c r="H55457" s="14"/>
      <c r="L55457" s="15"/>
      <c r="M55457" s="15"/>
      <c r="N55457" s="15"/>
      <c r="O55457" s="15"/>
      <c r="P55457" s="15"/>
      <c r="Q55457" s="13"/>
      <c r="R55457" s="13"/>
      <c r="S55457" s="13"/>
      <c r="T55457" s="13"/>
      <c r="U55457" s="16"/>
      <c r="V55457" s="16"/>
      <c r="W55457" s="16"/>
      <c r="AI55457" s="4"/>
      <c r="AJ55457" s="4"/>
    </row>
    <row r="55458" spans="1:36" x14ac:dyDescent="0.25">
      <c r="A55458" s="13"/>
      <c r="G55458" s="14"/>
      <c r="H55458" s="14"/>
      <c r="L55458" s="15"/>
      <c r="M55458" s="15"/>
      <c r="N55458" s="15"/>
      <c r="O55458" s="15"/>
      <c r="P55458" s="15"/>
      <c r="Q55458" s="13"/>
      <c r="R55458" s="13"/>
      <c r="S55458" s="13"/>
      <c r="T55458" s="13"/>
      <c r="U55458" s="16"/>
      <c r="V55458" s="16"/>
      <c r="W55458" s="16"/>
      <c r="AI55458" s="4"/>
      <c r="AJ55458" s="4"/>
    </row>
    <row r="55459" spans="1:36" x14ac:dyDescent="0.25">
      <c r="A55459" s="13"/>
      <c r="G55459" s="14"/>
      <c r="H55459" s="14"/>
      <c r="L55459" s="15"/>
      <c r="M55459" s="15"/>
      <c r="N55459" s="15"/>
      <c r="O55459" s="15"/>
      <c r="P55459" s="15"/>
      <c r="Q55459" s="13"/>
      <c r="R55459" s="13"/>
      <c r="S55459" s="13"/>
      <c r="T55459" s="13"/>
      <c r="U55459" s="16"/>
      <c r="V55459" s="16"/>
      <c r="W55459" s="16"/>
      <c r="AI55459" s="4"/>
      <c r="AJ55459" s="4"/>
    </row>
    <row r="55460" spans="1:36" x14ac:dyDescent="0.25">
      <c r="A55460" s="13"/>
      <c r="G55460" s="14"/>
      <c r="H55460" s="14"/>
      <c r="L55460" s="15"/>
      <c r="M55460" s="15"/>
      <c r="N55460" s="15"/>
      <c r="O55460" s="15"/>
      <c r="P55460" s="15"/>
      <c r="Q55460" s="13"/>
      <c r="R55460" s="13"/>
      <c r="S55460" s="13"/>
      <c r="T55460" s="13"/>
      <c r="U55460" s="16"/>
      <c r="V55460" s="16"/>
      <c r="W55460" s="16"/>
      <c r="AI55460" s="4"/>
      <c r="AJ55460" s="4"/>
    </row>
    <row r="55461" spans="1:36" x14ac:dyDescent="0.25">
      <c r="A55461" s="13"/>
      <c r="G55461" s="14"/>
      <c r="H55461" s="14"/>
      <c r="L55461" s="15"/>
      <c r="M55461" s="15"/>
      <c r="N55461" s="15"/>
      <c r="O55461" s="15"/>
      <c r="P55461" s="15"/>
      <c r="Q55461" s="13"/>
      <c r="R55461" s="13"/>
      <c r="S55461" s="13"/>
      <c r="T55461" s="13"/>
      <c r="U55461" s="16"/>
      <c r="V55461" s="16"/>
      <c r="W55461" s="16"/>
      <c r="AI55461" s="4"/>
      <c r="AJ55461" s="4"/>
    </row>
    <row r="55462" spans="1:36" x14ac:dyDescent="0.25">
      <c r="A55462" s="13"/>
      <c r="G55462" s="14"/>
      <c r="H55462" s="14"/>
      <c r="L55462" s="15"/>
      <c r="M55462" s="15"/>
      <c r="N55462" s="15"/>
      <c r="O55462" s="15"/>
      <c r="P55462" s="15"/>
      <c r="Q55462" s="13"/>
      <c r="R55462" s="13"/>
      <c r="S55462" s="13"/>
      <c r="T55462" s="13"/>
      <c r="U55462" s="16"/>
      <c r="V55462" s="16"/>
      <c r="W55462" s="16"/>
      <c r="AI55462" s="4"/>
      <c r="AJ55462" s="4"/>
    </row>
    <row r="55463" spans="1:36" x14ac:dyDescent="0.25">
      <c r="A55463" s="13"/>
      <c r="G55463" s="14"/>
      <c r="H55463" s="14"/>
      <c r="L55463" s="15"/>
      <c r="M55463" s="15"/>
      <c r="N55463" s="15"/>
      <c r="O55463" s="15"/>
      <c r="P55463" s="15"/>
      <c r="Q55463" s="13"/>
      <c r="R55463" s="13"/>
      <c r="S55463" s="13"/>
      <c r="T55463" s="13"/>
      <c r="U55463" s="16"/>
      <c r="V55463" s="16"/>
      <c r="W55463" s="16"/>
      <c r="AI55463" s="4"/>
      <c r="AJ55463" s="4"/>
    </row>
    <row r="55464" spans="1:36" x14ac:dyDescent="0.25">
      <c r="A55464" s="13"/>
      <c r="G55464" s="14"/>
      <c r="H55464" s="14"/>
      <c r="L55464" s="15"/>
      <c r="M55464" s="15"/>
      <c r="N55464" s="15"/>
      <c r="O55464" s="15"/>
      <c r="P55464" s="15"/>
      <c r="Q55464" s="13"/>
      <c r="R55464" s="13"/>
      <c r="S55464" s="13"/>
      <c r="T55464" s="13"/>
      <c r="U55464" s="16"/>
      <c r="V55464" s="16"/>
      <c r="W55464" s="16"/>
      <c r="AI55464" s="4"/>
      <c r="AJ55464" s="4"/>
    </row>
    <row r="55465" spans="1:36" x14ac:dyDescent="0.25">
      <c r="A55465" s="13"/>
      <c r="G55465" s="14"/>
      <c r="H55465" s="14"/>
      <c r="L55465" s="15"/>
      <c r="M55465" s="15"/>
      <c r="N55465" s="15"/>
      <c r="O55465" s="15"/>
      <c r="P55465" s="15"/>
      <c r="Q55465" s="13"/>
      <c r="R55465" s="13"/>
      <c r="S55465" s="13"/>
      <c r="T55465" s="13"/>
      <c r="U55465" s="16"/>
      <c r="V55465" s="16"/>
      <c r="W55465" s="16"/>
      <c r="AI55465" s="4"/>
      <c r="AJ55465" s="4"/>
    </row>
    <row r="55466" spans="1:36" x14ac:dyDescent="0.25">
      <c r="A55466" s="13"/>
      <c r="G55466" s="14"/>
      <c r="H55466" s="14"/>
      <c r="L55466" s="15"/>
      <c r="M55466" s="15"/>
      <c r="N55466" s="15"/>
      <c r="O55466" s="15"/>
      <c r="P55466" s="15"/>
      <c r="Q55466" s="13"/>
      <c r="R55466" s="13"/>
      <c r="S55466" s="13"/>
      <c r="T55466" s="13"/>
      <c r="U55466" s="16"/>
      <c r="V55466" s="16"/>
      <c r="W55466" s="16"/>
      <c r="AI55466" s="4"/>
      <c r="AJ55466" s="4"/>
    </row>
    <row r="55467" spans="1:36" x14ac:dyDescent="0.25">
      <c r="A55467" s="13"/>
      <c r="G55467" s="14"/>
      <c r="H55467" s="14"/>
      <c r="L55467" s="15"/>
      <c r="M55467" s="15"/>
      <c r="N55467" s="15"/>
      <c r="O55467" s="15"/>
      <c r="P55467" s="15"/>
      <c r="Q55467" s="13"/>
      <c r="R55467" s="13"/>
      <c r="S55467" s="13"/>
      <c r="T55467" s="13"/>
      <c r="U55467" s="16"/>
      <c r="V55467" s="16"/>
      <c r="W55467" s="16"/>
      <c r="AI55467" s="4"/>
      <c r="AJ55467" s="4"/>
    </row>
    <row r="55468" spans="1:36" x14ac:dyDescent="0.25">
      <c r="A55468" s="13"/>
      <c r="G55468" s="14"/>
      <c r="H55468" s="14"/>
      <c r="L55468" s="15"/>
      <c r="M55468" s="15"/>
      <c r="N55468" s="15"/>
      <c r="O55468" s="15"/>
      <c r="P55468" s="15"/>
      <c r="Q55468" s="13"/>
      <c r="R55468" s="13"/>
      <c r="S55468" s="13"/>
      <c r="T55468" s="13"/>
      <c r="U55468" s="16"/>
      <c r="V55468" s="16"/>
      <c r="W55468" s="16"/>
      <c r="AI55468" s="4"/>
      <c r="AJ55468" s="4"/>
    </row>
    <row r="55469" spans="1:36" x14ac:dyDescent="0.25">
      <c r="A55469" s="13"/>
      <c r="G55469" s="14"/>
      <c r="H55469" s="14"/>
      <c r="L55469" s="15"/>
      <c r="M55469" s="15"/>
      <c r="N55469" s="15"/>
      <c r="O55469" s="15"/>
      <c r="P55469" s="15"/>
      <c r="Q55469" s="13"/>
      <c r="R55469" s="13"/>
      <c r="S55469" s="13"/>
      <c r="T55469" s="13"/>
      <c r="U55469" s="16"/>
      <c r="V55469" s="16"/>
      <c r="W55469" s="16"/>
      <c r="AI55469" s="4"/>
      <c r="AJ55469" s="4"/>
    </row>
    <row r="55470" spans="1:36" x14ac:dyDescent="0.25">
      <c r="A55470" s="13"/>
      <c r="G55470" s="14"/>
      <c r="H55470" s="14"/>
      <c r="L55470" s="15"/>
      <c r="M55470" s="15"/>
      <c r="N55470" s="15"/>
      <c r="O55470" s="15"/>
      <c r="P55470" s="15"/>
      <c r="Q55470" s="13"/>
      <c r="R55470" s="13"/>
      <c r="S55470" s="13"/>
      <c r="T55470" s="13"/>
      <c r="U55470" s="16"/>
      <c r="V55470" s="16"/>
      <c r="W55470" s="16"/>
      <c r="AI55470" s="4"/>
      <c r="AJ55470" s="4"/>
    </row>
    <row r="55471" spans="1:36" x14ac:dyDescent="0.25">
      <c r="A55471" s="13"/>
      <c r="G55471" s="14"/>
      <c r="H55471" s="14"/>
      <c r="L55471" s="15"/>
      <c r="M55471" s="15"/>
      <c r="N55471" s="15"/>
      <c r="O55471" s="15"/>
      <c r="P55471" s="15"/>
      <c r="Q55471" s="13"/>
      <c r="R55471" s="13"/>
      <c r="S55471" s="13"/>
      <c r="T55471" s="13"/>
      <c r="U55471" s="16"/>
      <c r="V55471" s="16"/>
      <c r="W55471" s="16"/>
      <c r="AI55471" s="4"/>
      <c r="AJ55471" s="4"/>
    </row>
    <row r="55472" spans="1:36" x14ac:dyDescent="0.25">
      <c r="A55472" s="13"/>
      <c r="G55472" s="14"/>
      <c r="H55472" s="14"/>
      <c r="L55472" s="15"/>
      <c r="M55472" s="15"/>
      <c r="N55472" s="15"/>
      <c r="O55472" s="15"/>
      <c r="P55472" s="15"/>
      <c r="Q55472" s="13"/>
      <c r="R55472" s="13"/>
      <c r="S55472" s="13"/>
      <c r="T55472" s="13"/>
      <c r="U55472" s="16"/>
      <c r="V55472" s="16"/>
      <c r="W55472" s="16"/>
      <c r="AI55472" s="4"/>
      <c r="AJ55472" s="4"/>
    </row>
    <row r="55473" spans="1:36" x14ac:dyDescent="0.25">
      <c r="A55473" s="13"/>
      <c r="G55473" s="14"/>
      <c r="H55473" s="14"/>
      <c r="L55473" s="15"/>
      <c r="M55473" s="15"/>
      <c r="N55473" s="15"/>
      <c r="O55473" s="15"/>
      <c r="P55473" s="15"/>
      <c r="Q55473" s="13"/>
      <c r="R55473" s="13"/>
      <c r="S55473" s="13"/>
      <c r="T55473" s="13"/>
      <c r="U55473" s="16"/>
      <c r="V55473" s="16"/>
      <c r="W55473" s="16"/>
      <c r="AI55473" s="4"/>
      <c r="AJ55473" s="4"/>
    </row>
    <row r="55474" spans="1:36" x14ac:dyDescent="0.25">
      <c r="A55474" s="13"/>
      <c r="G55474" s="14"/>
      <c r="H55474" s="14"/>
      <c r="L55474" s="15"/>
      <c r="M55474" s="15"/>
      <c r="N55474" s="15"/>
      <c r="O55474" s="15"/>
      <c r="P55474" s="15"/>
      <c r="Q55474" s="13"/>
      <c r="R55474" s="13"/>
      <c r="S55474" s="13"/>
      <c r="T55474" s="13"/>
      <c r="U55474" s="16"/>
      <c r="V55474" s="16"/>
      <c r="W55474" s="16"/>
      <c r="AI55474" s="4"/>
      <c r="AJ55474" s="4"/>
    </row>
    <row r="55475" spans="1:36" x14ac:dyDescent="0.25">
      <c r="A55475" s="13"/>
      <c r="G55475" s="14"/>
      <c r="H55475" s="14"/>
      <c r="L55475" s="15"/>
      <c r="M55475" s="15"/>
      <c r="N55475" s="15"/>
      <c r="O55475" s="15"/>
      <c r="P55475" s="15"/>
      <c r="Q55475" s="13"/>
      <c r="R55475" s="13"/>
      <c r="S55475" s="13"/>
      <c r="T55475" s="13"/>
      <c r="U55475" s="16"/>
      <c r="V55475" s="16"/>
      <c r="W55475" s="16"/>
      <c r="AI55475" s="4"/>
      <c r="AJ55475" s="4"/>
    </row>
    <row r="55476" spans="1:36" x14ac:dyDescent="0.25">
      <c r="A55476" s="13"/>
      <c r="G55476" s="14"/>
      <c r="H55476" s="14"/>
      <c r="L55476" s="15"/>
      <c r="M55476" s="15"/>
      <c r="N55476" s="15"/>
      <c r="O55476" s="15"/>
      <c r="P55476" s="15"/>
      <c r="Q55476" s="13"/>
      <c r="R55476" s="13"/>
      <c r="S55476" s="13"/>
      <c r="T55476" s="13"/>
      <c r="U55476" s="16"/>
      <c r="V55476" s="16"/>
      <c r="W55476" s="16"/>
      <c r="AI55476" s="4"/>
      <c r="AJ55476" s="4"/>
    </row>
    <row r="55477" spans="1:36" x14ac:dyDescent="0.25">
      <c r="A55477" s="13"/>
      <c r="G55477" s="14"/>
      <c r="H55477" s="14"/>
      <c r="L55477" s="15"/>
      <c r="M55477" s="15"/>
      <c r="N55477" s="15"/>
      <c r="O55477" s="15"/>
      <c r="P55477" s="15"/>
      <c r="Q55477" s="13"/>
      <c r="R55477" s="13"/>
      <c r="S55477" s="13"/>
      <c r="T55477" s="13"/>
      <c r="U55477" s="16"/>
      <c r="V55477" s="16"/>
      <c r="W55477" s="16"/>
      <c r="AI55477" s="4"/>
      <c r="AJ55477" s="4"/>
    </row>
    <row r="55478" spans="1:36" x14ac:dyDescent="0.25">
      <c r="A55478" s="13"/>
      <c r="G55478" s="14"/>
      <c r="H55478" s="14"/>
      <c r="L55478" s="15"/>
      <c r="M55478" s="15"/>
      <c r="N55478" s="15"/>
      <c r="O55478" s="15"/>
      <c r="P55478" s="15"/>
      <c r="Q55478" s="13"/>
      <c r="R55478" s="13"/>
      <c r="S55478" s="13"/>
      <c r="T55478" s="13"/>
      <c r="U55478" s="16"/>
      <c r="V55478" s="16"/>
      <c r="W55478" s="16"/>
      <c r="AI55478" s="4"/>
      <c r="AJ55478" s="4"/>
    </row>
    <row r="55479" spans="1:36" x14ac:dyDescent="0.25">
      <c r="A55479" s="13"/>
      <c r="G55479" s="14"/>
      <c r="H55479" s="14"/>
      <c r="L55479" s="15"/>
      <c r="M55479" s="15"/>
      <c r="N55479" s="15"/>
      <c r="O55479" s="15"/>
      <c r="P55479" s="15"/>
      <c r="Q55479" s="13"/>
      <c r="R55479" s="13"/>
      <c r="S55479" s="13"/>
      <c r="T55479" s="13"/>
      <c r="U55479" s="16"/>
      <c r="V55479" s="16"/>
      <c r="W55479" s="16"/>
      <c r="AI55479" s="4"/>
      <c r="AJ55479" s="4"/>
    </row>
    <row r="55480" spans="1:36" x14ac:dyDescent="0.25">
      <c r="A55480" s="13"/>
      <c r="G55480" s="14"/>
      <c r="H55480" s="14"/>
      <c r="L55480" s="15"/>
      <c r="M55480" s="15"/>
      <c r="N55480" s="15"/>
      <c r="O55480" s="15"/>
      <c r="P55480" s="15"/>
      <c r="Q55480" s="13"/>
      <c r="R55480" s="13"/>
      <c r="S55480" s="13"/>
      <c r="T55480" s="13"/>
      <c r="U55480" s="16"/>
      <c r="V55480" s="16"/>
      <c r="W55480" s="16"/>
      <c r="AI55480" s="4"/>
      <c r="AJ55480" s="4"/>
    </row>
    <row r="55481" spans="1:36" x14ac:dyDescent="0.25">
      <c r="A55481" s="13"/>
      <c r="G55481" s="14"/>
      <c r="H55481" s="14"/>
      <c r="L55481" s="15"/>
      <c r="M55481" s="15"/>
      <c r="N55481" s="15"/>
      <c r="O55481" s="15"/>
      <c r="P55481" s="15"/>
      <c r="Q55481" s="13"/>
      <c r="R55481" s="13"/>
      <c r="S55481" s="13"/>
      <c r="T55481" s="13"/>
      <c r="U55481" s="16"/>
      <c r="V55481" s="16"/>
      <c r="W55481" s="16"/>
      <c r="AI55481" s="4"/>
      <c r="AJ55481" s="4"/>
    </row>
    <row r="55482" spans="1:36" x14ac:dyDescent="0.25">
      <c r="A55482" s="13"/>
      <c r="G55482" s="14"/>
      <c r="H55482" s="14"/>
      <c r="L55482" s="15"/>
      <c r="M55482" s="15"/>
      <c r="N55482" s="15"/>
      <c r="O55482" s="15"/>
      <c r="P55482" s="15"/>
      <c r="Q55482" s="13"/>
      <c r="R55482" s="13"/>
      <c r="S55482" s="13"/>
      <c r="T55482" s="13"/>
      <c r="U55482" s="16"/>
      <c r="V55482" s="16"/>
      <c r="W55482" s="16"/>
      <c r="AI55482" s="4"/>
      <c r="AJ55482" s="4"/>
    </row>
    <row r="55483" spans="1:36" x14ac:dyDescent="0.25">
      <c r="A55483" s="13"/>
      <c r="G55483" s="14"/>
      <c r="H55483" s="14"/>
      <c r="L55483" s="15"/>
      <c r="M55483" s="15"/>
      <c r="N55483" s="15"/>
      <c r="O55483" s="15"/>
      <c r="P55483" s="15"/>
      <c r="Q55483" s="13"/>
      <c r="R55483" s="13"/>
      <c r="S55483" s="13"/>
      <c r="T55483" s="13"/>
      <c r="U55483" s="16"/>
      <c r="V55483" s="16"/>
      <c r="W55483" s="16"/>
      <c r="AI55483" s="4"/>
      <c r="AJ55483" s="4"/>
    </row>
    <row r="55484" spans="1:36" x14ac:dyDescent="0.25">
      <c r="A55484" s="13"/>
      <c r="G55484" s="14"/>
      <c r="H55484" s="14"/>
      <c r="L55484" s="15"/>
      <c r="M55484" s="15"/>
      <c r="N55484" s="15"/>
      <c r="O55484" s="15"/>
      <c r="P55484" s="15"/>
      <c r="Q55484" s="13"/>
      <c r="R55484" s="13"/>
      <c r="S55484" s="13"/>
      <c r="T55484" s="13"/>
      <c r="U55484" s="16"/>
      <c r="V55484" s="16"/>
      <c r="W55484" s="16"/>
      <c r="AI55484" s="4"/>
      <c r="AJ55484" s="4"/>
    </row>
    <row r="55485" spans="1:36" x14ac:dyDescent="0.25">
      <c r="A55485" s="13"/>
      <c r="G55485" s="14"/>
      <c r="H55485" s="14"/>
      <c r="L55485" s="15"/>
      <c r="M55485" s="15"/>
      <c r="N55485" s="15"/>
      <c r="O55485" s="15"/>
      <c r="P55485" s="15"/>
      <c r="Q55485" s="13"/>
      <c r="R55485" s="13"/>
      <c r="S55485" s="13"/>
      <c r="T55485" s="13"/>
      <c r="U55485" s="16"/>
      <c r="V55485" s="16"/>
      <c r="W55485" s="16"/>
      <c r="AI55485" s="4"/>
      <c r="AJ55485" s="4"/>
    </row>
    <row r="55486" spans="1:36" x14ac:dyDescent="0.25">
      <c r="A55486" s="13"/>
      <c r="G55486" s="14"/>
      <c r="H55486" s="14"/>
      <c r="L55486" s="15"/>
      <c r="M55486" s="15"/>
      <c r="N55486" s="15"/>
      <c r="O55486" s="15"/>
      <c r="P55486" s="15"/>
      <c r="Q55486" s="13"/>
      <c r="R55486" s="13"/>
      <c r="S55486" s="13"/>
      <c r="T55486" s="13"/>
      <c r="U55486" s="16"/>
      <c r="V55486" s="16"/>
      <c r="W55486" s="16"/>
      <c r="AI55486" s="4"/>
      <c r="AJ55486" s="4"/>
    </row>
    <row r="55487" spans="1:36" x14ac:dyDescent="0.25">
      <c r="A55487" s="13"/>
      <c r="G55487" s="14"/>
      <c r="H55487" s="14"/>
      <c r="L55487" s="15"/>
      <c r="M55487" s="15"/>
      <c r="N55487" s="15"/>
      <c r="O55487" s="15"/>
      <c r="P55487" s="15"/>
      <c r="Q55487" s="13"/>
      <c r="R55487" s="13"/>
      <c r="S55487" s="13"/>
      <c r="T55487" s="13"/>
      <c r="U55487" s="16"/>
      <c r="V55487" s="16"/>
      <c r="W55487" s="16"/>
      <c r="AI55487" s="4"/>
      <c r="AJ55487" s="4"/>
    </row>
    <row r="55488" spans="1:36" x14ac:dyDescent="0.25">
      <c r="A55488" s="13"/>
      <c r="G55488" s="14"/>
      <c r="H55488" s="14"/>
      <c r="L55488" s="15"/>
      <c r="M55488" s="15"/>
      <c r="N55488" s="15"/>
      <c r="O55488" s="15"/>
      <c r="P55488" s="15"/>
      <c r="Q55488" s="13"/>
      <c r="R55488" s="13"/>
      <c r="S55488" s="13"/>
      <c r="T55488" s="13"/>
      <c r="U55488" s="16"/>
      <c r="V55488" s="16"/>
      <c r="W55488" s="16"/>
      <c r="AI55488" s="4"/>
      <c r="AJ55488" s="4"/>
    </row>
    <row r="55489" spans="1:36" x14ac:dyDescent="0.25">
      <c r="A55489" s="13"/>
      <c r="G55489" s="14"/>
      <c r="H55489" s="14"/>
      <c r="L55489" s="15"/>
      <c r="M55489" s="15"/>
      <c r="N55489" s="15"/>
      <c r="O55489" s="15"/>
      <c r="P55489" s="15"/>
      <c r="Q55489" s="13"/>
      <c r="R55489" s="13"/>
      <c r="S55489" s="13"/>
      <c r="T55489" s="13"/>
      <c r="U55489" s="16"/>
      <c r="V55489" s="16"/>
      <c r="W55489" s="16"/>
      <c r="AI55489" s="4"/>
      <c r="AJ55489" s="4"/>
    </row>
    <row r="55490" spans="1:36" x14ac:dyDescent="0.25">
      <c r="A55490" s="13"/>
      <c r="G55490" s="14"/>
      <c r="H55490" s="14"/>
      <c r="L55490" s="15"/>
      <c r="M55490" s="15"/>
      <c r="N55490" s="15"/>
      <c r="O55490" s="15"/>
      <c r="P55490" s="15"/>
      <c r="Q55490" s="13"/>
      <c r="R55490" s="13"/>
      <c r="S55490" s="13"/>
      <c r="T55490" s="13"/>
      <c r="U55490" s="16"/>
      <c r="V55490" s="16"/>
      <c r="W55490" s="16"/>
      <c r="AI55490" s="4"/>
      <c r="AJ55490" s="4"/>
    </row>
    <row r="55491" spans="1:36" x14ac:dyDescent="0.25">
      <c r="A55491" s="13"/>
      <c r="G55491" s="14"/>
      <c r="H55491" s="14"/>
      <c r="L55491" s="15"/>
      <c r="M55491" s="15"/>
      <c r="N55491" s="15"/>
      <c r="O55491" s="15"/>
      <c r="P55491" s="15"/>
      <c r="Q55491" s="13"/>
      <c r="R55491" s="13"/>
      <c r="S55491" s="13"/>
      <c r="T55491" s="13"/>
      <c r="U55491" s="16"/>
      <c r="V55491" s="16"/>
      <c r="W55491" s="16"/>
      <c r="AI55491" s="4"/>
      <c r="AJ55491" s="4"/>
    </row>
    <row r="55492" spans="1:36" x14ac:dyDescent="0.25">
      <c r="A55492" s="13"/>
      <c r="G55492" s="14"/>
      <c r="H55492" s="14"/>
      <c r="L55492" s="15"/>
      <c r="M55492" s="15"/>
      <c r="N55492" s="15"/>
      <c r="O55492" s="15"/>
      <c r="P55492" s="15"/>
      <c r="Q55492" s="13"/>
      <c r="R55492" s="13"/>
      <c r="S55492" s="13"/>
      <c r="T55492" s="13"/>
      <c r="U55492" s="16"/>
      <c r="V55492" s="16"/>
      <c r="W55492" s="16"/>
      <c r="AI55492" s="4"/>
      <c r="AJ55492" s="4"/>
    </row>
    <row r="55493" spans="1:36" x14ac:dyDescent="0.25">
      <c r="A55493" s="13"/>
      <c r="G55493" s="14"/>
      <c r="H55493" s="14"/>
      <c r="L55493" s="15"/>
      <c r="M55493" s="15"/>
      <c r="N55493" s="15"/>
      <c r="O55493" s="15"/>
      <c r="P55493" s="15"/>
      <c r="Q55493" s="13"/>
      <c r="R55493" s="13"/>
      <c r="S55493" s="13"/>
      <c r="T55493" s="13"/>
      <c r="U55493" s="16"/>
      <c r="V55493" s="16"/>
      <c r="W55493" s="16"/>
      <c r="AI55493" s="4"/>
      <c r="AJ55493" s="4"/>
    </row>
    <row r="55494" spans="1:36" x14ac:dyDescent="0.25">
      <c r="A55494" s="13"/>
      <c r="G55494" s="14"/>
      <c r="H55494" s="14"/>
      <c r="L55494" s="15"/>
      <c r="M55494" s="15"/>
      <c r="N55494" s="15"/>
      <c r="O55494" s="15"/>
      <c r="P55494" s="15"/>
      <c r="Q55494" s="13"/>
      <c r="R55494" s="13"/>
      <c r="S55494" s="13"/>
      <c r="T55494" s="13"/>
      <c r="U55494" s="16"/>
      <c r="V55494" s="16"/>
      <c r="W55494" s="16"/>
      <c r="AI55494" s="4"/>
      <c r="AJ55494" s="4"/>
    </row>
    <row r="55495" spans="1:36" x14ac:dyDescent="0.25">
      <c r="A55495" s="13"/>
      <c r="G55495" s="14"/>
      <c r="H55495" s="14"/>
      <c r="L55495" s="15"/>
      <c r="M55495" s="15"/>
      <c r="N55495" s="15"/>
      <c r="O55495" s="15"/>
      <c r="P55495" s="15"/>
      <c r="Q55495" s="13"/>
      <c r="R55495" s="13"/>
      <c r="S55495" s="13"/>
      <c r="T55495" s="13"/>
      <c r="U55495" s="16"/>
      <c r="V55495" s="16"/>
      <c r="W55495" s="16"/>
      <c r="AI55495" s="4"/>
      <c r="AJ55495" s="4"/>
    </row>
    <row r="55496" spans="1:36" x14ac:dyDescent="0.25">
      <c r="A55496" s="13"/>
      <c r="G55496" s="14"/>
      <c r="H55496" s="14"/>
      <c r="L55496" s="15"/>
      <c r="M55496" s="15"/>
      <c r="N55496" s="15"/>
      <c r="O55496" s="15"/>
      <c r="P55496" s="15"/>
      <c r="Q55496" s="13"/>
      <c r="R55496" s="13"/>
      <c r="S55496" s="13"/>
      <c r="T55496" s="13"/>
      <c r="U55496" s="16"/>
      <c r="V55496" s="16"/>
      <c r="W55496" s="16"/>
      <c r="AI55496" s="4"/>
      <c r="AJ55496" s="4"/>
    </row>
    <row r="55497" spans="1:36" x14ac:dyDescent="0.25">
      <c r="A55497" s="13"/>
      <c r="G55497" s="14"/>
      <c r="H55497" s="14"/>
      <c r="L55497" s="15"/>
      <c r="M55497" s="15"/>
      <c r="N55497" s="15"/>
      <c r="O55497" s="15"/>
      <c r="P55497" s="15"/>
      <c r="Q55497" s="13"/>
      <c r="R55497" s="13"/>
      <c r="S55497" s="13"/>
      <c r="T55497" s="13"/>
      <c r="U55497" s="16"/>
      <c r="V55497" s="16"/>
      <c r="W55497" s="16"/>
      <c r="AI55497" s="4"/>
      <c r="AJ55497" s="4"/>
    </row>
    <row r="55498" spans="1:36" x14ac:dyDescent="0.25">
      <c r="A55498" s="13"/>
      <c r="G55498" s="14"/>
      <c r="H55498" s="14"/>
      <c r="L55498" s="15"/>
      <c r="M55498" s="15"/>
      <c r="N55498" s="15"/>
      <c r="O55498" s="15"/>
      <c r="P55498" s="15"/>
      <c r="Q55498" s="13"/>
      <c r="R55498" s="13"/>
      <c r="S55498" s="13"/>
      <c r="T55498" s="13"/>
      <c r="U55498" s="16"/>
      <c r="V55498" s="16"/>
      <c r="W55498" s="16"/>
      <c r="AI55498" s="4"/>
      <c r="AJ55498" s="4"/>
    </row>
    <row r="55499" spans="1:36" x14ac:dyDescent="0.25">
      <c r="A55499" s="13"/>
      <c r="G55499" s="14"/>
      <c r="H55499" s="14"/>
      <c r="L55499" s="15"/>
      <c r="M55499" s="15"/>
      <c r="N55499" s="15"/>
      <c r="O55499" s="15"/>
      <c r="P55499" s="15"/>
      <c r="Q55499" s="13"/>
      <c r="R55499" s="13"/>
      <c r="S55499" s="13"/>
      <c r="T55499" s="13"/>
      <c r="U55499" s="16"/>
      <c r="V55499" s="16"/>
      <c r="W55499" s="16"/>
      <c r="AI55499" s="4"/>
      <c r="AJ55499" s="4"/>
    </row>
    <row r="55500" spans="1:36" x14ac:dyDescent="0.25">
      <c r="A55500" s="13"/>
      <c r="G55500" s="14"/>
      <c r="H55500" s="14"/>
      <c r="L55500" s="15"/>
      <c r="M55500" s="15"/>
      <c r="N55500" s="15"/>
      <c r="O55500" s="15"/>
      <c r="P55500" s="15"/>
      <c r="Q55500" s="13"/>
      <c r="R55500" s="13"/>
      <c r="S55500" s="13"/>
      <c r="T55500" s="13"/>
      <c r="U55500" s="16"/>
      <c r="V55500" s="16"/>
      <c r="W55500" s="16"/>
      <c r="AI55500" s="4"/>
      <c r="AJ55500" s="4"/>
    </row>
    <row r="55501" spans="1:36" x14ac:dyDescent="0.25">
      <c r="A55501" s="13"/>
      <c r="G55501" s="14"/>
      <c r="H55501" s="14"/>
      <c r="L55501" s="15"/>
      <c r="M55501" s="15"/>
      <c r="N55501" s="15"/>
      <c r="O55501" s="15"/>
      <c r="P55501" s="15"/>
      <c r="Q55501" s="13"/>
      <c r="R55501" s="13"/>
      <c r="S55501" s="13"/>
      <c r="T55501" s="13"/>
      <c r="U55501" s="16"/>
      <c r="V55501" s="16"/>
      <c r="W55501" s="16"/>
      <c r="AI55501" s="4"/>
      <c r="AJ55501" s="4"/>
    </row>
    <row r="55502" spans="1:36" x14ac:dyDescent="0.25">
      <c r="A55502" s="13"/>
      <c r="G55502" s="14"/>
      <c r="H55502" s="14"/>
      <c r="L55502" s="15"/>
      <c r="M55502" s="15"/>
      <c r="N55502" s="15"/>
      <c r="O55502" s="15"/>
      <c r="P55502" s="15"/>
      <c r="Q55502" s="13"/>
      <c r="R55502" s="13"/>
      <c r="S55502" s="13"/>
      <c r="T55502" s="13"/>
      <c r="U55502" s="16"/>
      <c r="V55502" s="16"/>
      <c r="W55502" s="16"/>
      <c r="AI55502" s="4"/>
      <c r="AJ55502" s="4"/>
    </row>
    <row r="55503" spans="1:36" x14ac:dyDescent="0.25">
      <c r="A55503" s="13"/>
      <c r="G55503" s="14"/>
      <c r="H55503" s="14"/>
      <c r="L55503" s="15"/>
      <c r="M55503" s="15"/>
      <c r="N55503" s="15"/>
      <c r="O55503" s="15"/>
      <c r="P55503" s="15"/>
      <c r="Q55503" s="13"/>
      <c r="R55503" s="13"/>
      <c r="S55503" s="13"/>
      <c r="T55503" s="13"/>
      <c r="U55503" s="16"/>
      <c r="V55503" s="16"/>
      <c r="W55503" s="16"/>
      <c r="AI55503" s="4"/>
      <c r="AJ55503" s="4"/>
    </row>
    <row r="55504" spans="1:36" x14ac:dyDescent="0.25">
      <c r="A55504" s="13"/>
      <c r="G55504" s="14"/>
      <c r="H55504" s="14"/>
      <c r="L55504" s="15"/>
      <c r="M55504" s="15"/>
      <c r="N55504" s="15"/>
      <c r="O55504" s="15"/>
      <c r="P55504" s="15"/>
      <c r="Q55504" s="13"/>
      <c r="R55504" s="13"/>
      <c r="S55504" s="13"/>
      <c r="T55504" s="13"/>
      <c r="U55504" s="16"/>
      <c r="V55504" s="16"/>
      <c r="W55504" s="16"/>
      <c r="AI55504" s="4"/>
      <c r="AJ55504" s="4"/>
    </row>
    <row r="55505" spans="1:36" x14ac:dyDescent="0.25">
      <c r="A55505" s="13"/>
      <c r="G55505" s="14"/>
      <c r="H55505" s="14"/>
      <c r="L55505" s="15"/>
      <c r="M55505" s="15"/>
      <c r="N55505" s="15"/>
      <c r="O55505" s="15"/>
      <c r="P55505" s="15"/>
      <c r="Q55505" s="13"/>
      <c r="R55505" s="13"/>
      <c r="S55505" s="13"/>
      <c r="T55505" s="13"/>
      <c r="U55505" s="16"/>
      <c r="V55505" s="16"/>
      <c r="W55505" s="16"/>
      <c r="AI55505" s="4"/>
      <c r="AJ55505" s="4"/>
    </row>
    <row r="55506" spans="1:36" x14ac:dyDescent="0.25">
      <c r="A55506" s="13"/>
      <c r="G55506" s="14"/>
      <c r="H55506" s="14"/>
      <c r="L55506" s="15"/>
      <c r="M55506" s="15"/>
      <c r="N55506" s="15"/>
      <c r="O55506" s="15"/>
      <c r="P55506" s="15"/>
      <c r="Q55506" s="13"/>
      <c r="R55506" s="13"/>
      <c r="S55506" s="13"/>
      <c r="T55506" s="13"/>
      <c r="U55506" s="16"/>
      <c r="V55506" s="16"/>
      <c r="W55506" s="16"/>
      <c r="AI55506" s="4"/>
      <c r="AJ55506" s="4"/>
    </row>
    <row r="55507" spans="1:36" x14ac:dyDescent="0.25">
      <c r="A55507" s="13"/>
      <c r="G55507" s="14"/>
      <c r="H55507" s="14"/>
      <c r="L55507" s="15"/>
      <c r="M55507" s="15"/>
      <c r="N55507" s="15"/>
      <c r="O55507" s="15"/>
      <c r="P55507" s="15"/>
      <c r="Q55507" s="13"/>
      <c r="R55507" s="13"/>
      <c r="S55507" s="13"/>
      <c r="T55507" s="13"/>
      <c r="U55507" s="16"/>
      <c r="V55507" s="16"/>
      <c r="W55507" s="16"/>
      <c r="AI55507" s="4"/>
      <c r="AJ55507" s="4"/>
    </row>
    <row r="55508" spans="1:36" x14ac:dyDescent="0.25">
      <c r="A55508" s="13"/>
      <c r="G55508" s="14"/>
      <c r="H55508" s="14"/>
      <c r="L55508" s="15"/>
      <c r="M55508" s="15"/>
      <c r="N55508" s="15"/>
      <c r="O55508" s="15"/>
      <c r="P55508" s="15"/>
      <c r="Q55508" s="13"/>
      <c r="R55508" s="13"/>
      <c r="S55508" s="13"/>
      <c r="T55508" s="13"/>
      <c r="U55508" s="16"/>
      <c r="V55508" s="16"/>
      <c r="W55508" s="16"/>
      <c r="AI55508" s="4"/>
      <c r="AJ55508" s="4"/>
    </row>
    <row r="55509" spans="1:36" x14ac:dyDescent="0.25">
      <c r="A55509" s="13"/>
      <c r="G55509" s="14"/>
      <c r="H55509" s="14"/>
      <c r="L55509" s="15"/>
      <c r="M55509" s="15"/>
      <c r="N55509" s="15"/>
      <c r="O55509" s="15"/>
      <c r="P55509" s="15"/>
      <c r="Q55509" s="13"/>
      <c r="R55509" s="13"/>
      <c r="S55509" s="13"/>
      <c r="T55509" s="13"/>
      <c r="U55509" s="16"/>
      <c r="V55509" s="16"/>
      <c r="W55509" s="16"/>
      <c r="AI55509" s="4"/>
      <c r="AJ55509" s="4"/>
    </row>
    <row r="55510" spans="1:36" x14ac:dyDescent="0.25">
      <c r="A55510" s="13"/>
      <c r="G55510" s="14"/>
      <c r="H55510" s="14"/>
      <c r="L55510" s="15"/>
      <c r="M55510" s="15"/>
      <c r="N55510" s="15"/>
      <c r="O55510" s="15"/>
      <c r="P55510" s="15"/>
      <c r="Q55510" s="13"/>
      <c r="R55510" s="13"/>
      <c r="S55510" s="13"/>
      <c r="T55510" s="13"/>
      <c r="U55510" s="16"/>
      <c r="V55510" s="16"/>
      <c r="W55510" s="16"/>
      <c r="AI55510" s="4"/>
      <c r="AJ55510" s="4"/>
    </row>
    <row r="55511" spans="1:36" x14ac:dyDescent="0.25">
      <c r="A55511" s="13"/>
      <c r="G55511" s="14"/>
      <c r="H55511" s="14"/>
      <c r="L55511" s="15"/>
      <c r="M55511" s="15"/>
      <c r="N55511" s="15"/>
      <c r="O55511" s="15"/>
      <c r="P55511" s="15"/>
      <c r="Q55511" s="13"/>
      <c r="R55511" s="13"/>
      <c r="S55511" s="13"/>
      <c r="T55511" s="13"/>
      <c r="U55511" s="16"/>
      <c r="V55511" s="16"/>
      <c r="W55511" s="16"/>
      <c r="AI55511" s="4"/>
      <c r="AJ55511" s="4"/>
    </row>
    <row r="55512" spans="1:36" x14ac:dyDescent="0.25">
      <c r="A55512" s="13"/>
      <c r="G55512" s="14"/>
      <c r="H55512" s="14"/>
      <c r="L55512" s="15"/>
      <c r="M55512" s="15"/>
      <c r="N55512" s="15"/>
      <c r="O55512" s="15"/>
      <c r="P55512" s="15"/>
      <c r="Q55512" s="13"/>
      <c r="R55512" s="13"/>
      <c r="S55512" s="13"/>
      <c r="T55512" s="13"/>
      <c r="U55512" s="16"/>
      <c r="V55512" s="16"/>
      <c r="W55512" s="16"/>
      <c r="AI55512" s="4"/>
      <c r="AJ55512" s="4"/>
    </row>
    <row r="55513" spans="1:36" x14ac:dyDescent="0.25">
      <c r="A55513" s="13"/>
      <c r="G55513" s="14"/>
      <c r="H55513" s="14"/>
      <c r="L55513" s="15"/>
      <c r="M55513" s="15"/>
      <c r="N55513" s="15"/>
      <c r="O55513" s="15"/>
      <c r="P55513" s="15"/>
      <c r="Q55513" s="13"/>
      <c r="R55513" s="13"/>
      <c r="S55513" s="13"/>
      <c r="T55513" s="13"/>
      <c r="U55513" s="16"/>
      <c r="V55513" s="16"/>
      <c r="W55513" s="16"/>
      <c r="AI55513" s="4"/>
      <c r="AJ55513" s="4"/>
    </row>
    <row r="55514" spans="1:36" x14ac:dyDescent="0.25">
      <c r="A55514" s="13"/>
      <c r="G55514" s="14"/>
      <c r="H55514" s="14"/>
      <c r="L55514" s="15"/>
      <c r="M55514" s="15"/>
      <c r="N55514" s="15"/>
      <c r="O55514" s="15"/>
      <c r="P55514" s="15"/>
      <c r="Q55514" s="13"/>
      <c r="R55514" s="13"/>
      <c r="S55514" s="13"/>
      <c r="T55514" s="13"/>
      <c r="U55514" s="16"/>
      <c r="V55514" s="16"/>
      <c r="W55514" s="16"/>
      <c r="AI55514" s="4"/>
      <c r="AJ55514" s="4"/>
    </row>
    <row r="55515" spans="1:36" x14ac:dyDescent="0.25">
      <c r="A55515" s="13"/>
      <c r="G55515" s="14"/>
      <c r="H55515" s="14"/>
      <c r="L55515" s="15"/>
      <c r="M55515" s="15"/>
      <c r="N55515" s="15"/>
      <c r="O55515" s="15"/>
      <c r="P55515" s="15"/>
      <c r="Q55515" s="13"/>
      <c r="R55515" s="13"/>
      <c r="S55515" s="13"/>
      <c r="T55515" s="13"/>
      <c r="U55515" s="16"/>
      <c r="V55515" s="16"/>
      <c r="W55515" s="16"/>
      <c r="AI55515" s="4"/>
      <c r="AJ55515" s="4"/>
    </row>
    <row r="55516" spans="1:36" x14ac:dyDescent="0.25">
      <c r="A55516" s="13"/>
      <c r="G55516" s="14"/>
      <c r="H55516" s="14"/>
      <c r="L55516" s="15"/>
      <c r="M55516" s="15"/>
      <c r="N55516" s="15"/>
      <c r="O55516" s="15"/>
      <c r="P55516" s="15"/>
      <c r="Q55516" s="13"/>
      <c r="R55516" s="13"/>
      <c r="S55516" s="13"/>
      <c r="T55516" s="13"/>
      <c r="U55516" s="16"/>
      <c r="V55516" s="16"/>
      <c r="W55516" s="16"/>
      <c r="AI55516" s="4"/>
      <c r="AJ55516" s="4"/>
    </row>
    <row r="55517" spans="1:36" x14ac:dyDescent="0.25">
      <c r="A55517" s="13"/>
      <c r="G55517" s="14"/>
      <c r="H55517" s="14"/>
      <c r="L55517" s="15"/>
      <c r="M55517" s="15"/>
      <c r="N55517" s="15"/>
      <c r="O55517" s="15"/>
      <c r="P55517" s="15"/>
      <c r="Q55517" s="13"/>
      <c r="R55517" s="13"/>
      <c r="S55517" s="13"/>
      <c r="T55517" s="13"/>
      <c r="U55517" s="16"/>
      <c r="V55517" s="16"/>
      <c r="W55517" s="16"/>
      <c r="AI55517" s="4"/>
      <c r="AJ55517" s="4"/>
    </row>
    <row r="55518" spans="1:36" x14ac:dyDescent="0.25">
      <c r="A55518" s="13"/>
      <c r="G55518" s="14"/>
      <c r="H55518" s="14"/>
      <c r="L55518" s="15"/>
      <c r="M55518" s="15"/>
      <c r="N55518" s="15"/>
      <c r="O55518" s="15"/>
      <c r="P55518" s="15"/>
      <c r="Q55518" s="13"/>
      <c r="R55518" s="13"/>
      <c r="S55518" s="13"/>
      <c r="T55518" s="13"/>
      <c r="U55518" s="16"/>
      <c r="V55518" s="16"/>
      <c r="W55518" s="16"/>
      <c r="AI55518" s="4"/>
      <c r="AJ55518" s="4"/>
    </row>
    <row r="55519" spans="1:36" x14ac:dyDescent="0.25">
      <c r="A55519" s="13"/>
      <c r="G55519" s="14"/>
      <c r="H55519" s="14"/>
      <c r="L55519" s="15"/>
      <c r="M55519" s="15"/>
      <c r="N55519" s="15"/>
      <c r="O55519" s="15"/>
      <c r="P55519" s="15"/>
      <c r="Q55519" s="13"/>
      <c r="R55519" s="13"/>
      <c r="S55519" s="13"/>
      <c r="T55519" s="13"/>
      <c r="U55519" s="16"/>
      <c r="V55519" s="16"/>
      <c r="W55519" s="16"/>
      <c r="AI55519" s="4"/>
      <c r="AJ55519" s="4"/>
    </row>
    <row r="55520" spans="1:36" x14ac:dyDescent="0.25">
      <c r="A55520" s="13"/>
      <c r="G55520" s="14"/>
      <c r="H55520" s="14"/>
      <c r="L55520" s="15"/>
      <c r="M55520" s="15"/>
      <c r="N55520" s="15"/>
      <c r="O55520" s="15"/>
      <c r="P55520" s="15"/>
      <c r="Q55520" s="13"/>
      <c r="R55520" s="13"/>
      <c r="S55520" s="13"/>
      <c r="T55520" s="13"/>
      <c r="U55520" s="16"/>
      <c r="V55520" s="16"/>
      <c r="W55520" s="16"/>
      <c r="AI55520" s="4"/>
      <c r="AJ55520" s="4"/>
    </row>
    <row r="55521" spans="1:36" x14ac:dyDescent="0.25">
      <c r="A55521" s="13"/>
      <c r="G55521" s="14"/>
      <c r="H55521" s="14"/>
      <c r="L55521" s="15"/>
      <c r="M55521" s="15"/>
      <c r="N55521" s="15"/>
      <c r="O55521" s="15"/>
      <c r="P55521" s="15"/>
      <c r="Q55521" s="13"/>
      <c r="R55521" s="13"/>
      <c r="S55521" s="13"/>
      <c r="T55521" s="13"/>
      <c r="U55521" s="16"/>
      <c r="V55521" s="16"/>
      <c r="W55521" s="16"/>
      <c r="AI55521" s="4"/>
      <c r="AJ55521" s="4"/>
    </row>
    <row r="55522" spans="1:36" x14ac:dyDescent="0.25">
      <c r="A55522" s="13"/>
      <c r="G55522" s="14"/>
      <c r="H55522" s="14"/>
      <c r="L55522" s="15"/>
      <c r="M55522" s="15"/>
      <c r="N55522" s="15"/>
      <c r="O55522" s="15"/>
      <c r="P55522" s="15"/>
      <c r="Q55522" s="13"/>
      <c r="R55522" s="13"/>
      <c r="S55522" s="13"/>
      <c r="T55522" s="13"/>
      <c r="U55522" s="16"/>
      <c r="V55522" s="16"/>
      <c r="W55522" s="16"/>
      <c r="AI55522" s="4"/>
      <c r="AJ55522" s="4"/>
    </row>
    <row r="55523" spans="1:36" x14ac:dyDescent="0.25">
      <c r="A55523" s="13"/>
      <c r="G55523" s="14"/>
      <c r="H55523" s="14"/>
      <c r="L55523" s="15"/>
      <c r="M55523" s="15"/>
      <c r="N55523" s="15"/>
      <c r="O55523" s="15"/>
      <c r="P55523" s="15"/>
      <c r="Q55523" s="13"/>
      <c r="R55523" s="13"/>
      <c r="S55523" s="13"/>
      <c r="T55523" s="13"/>
      <c r="U55523" s="16"/>
      <c r="V55523" s="16"/>
      <c r="W55523" s="16"/>
      <c r="AI55523" s="4"/>
      <c r="AJ55523" s="4"/>
    </row>
    <row r="55524" spans="1:36" x14ac:dyDescent="0.25">
      <c r="A55524" s="13"/>
      <c r="G55524" s="14"/>
      <c r="H55524" s="14"/>
      <c r="L55524" s="15"/>
      <c r="M55524" s="15"/>
      <c r="N55524" s="15"/>
      <c r="O55524" s="15"/>
      <c r="P55524" s="15"/>
      <c r="Q55524" s="13"/>
      <c r="R55524" s="13"/>
      <c r="S55524" s="13"/>
      <c r="T55524" s="13"/>
      <c r="U55524" s="16"/>
      <c r="V55524" s="16"/>
      <c r="W55524" s="16"/>
      <c r="AI55524" s="4"/>
      <c r="AJ55524" s="4"/>
    </row>
    <row r="55525" spans="1:36" x14ac:dyDescent="0.25">
      <c r="A55525" s="13"/>
      <c r="G55525" s="14"/>
      <c r="H55525" s="14"/>
      <c r="L55525" s="15"/>
      <c r="M55525" s="15"/>
      <c r="N55525" s="15"/>
      <c r="O55525" s="15"/>
      <c r="P55525" s="15"/>
      <c r="Q55525" s="13"/>
      <c r="R55525" s="13"/>
      <c r="S55525" s="13"/>
      <c r="T55525" s="13"/>
      <c r="U55525" s="16"/>
      <c r="V55525" s="16"/>
      <c r="W55525" s="16"/>
      <c r="AI55525" s="4"/>
      <c r="AJ55525" s="4"/>
    </row>
    <row r="55526" spans="1:36" x14ac:dyDescent="0.25">
      <c r="A55526" s="13"/>
      <c r="G55526" s="14"/>
      <c r="H55526" s="14"/>
      <c r="L55526" s="15"/>
      <c r="M55526" s="15"/>
      <c r="N55526" s="15"/>
      <c r="O55526" s="15"/>
      <c r="P55526" s="15"/>
      <c r="Q55526" s="13"/>
      <c r="R55526" s="13"/>
      <c r="S55526" s="13"/>
      <c r="T55526" s="13"/>
      <c r="U55526" s="16"/>
      <c r="V55526" s="16"/>
      <c r="W55526" s="16"/>
      <c r="AI55526" s="4"/>
      <c r="AJ55526" s="4"/>
    </row>
    <row r="55527" spans="1:36" x14ac:dyDescent="0.25">
      <c r="A55527" s="13"/>
      <c r="G55527" s="14"/>
      <c r="H55527" s="14"/>
      <c r="L55527" s="15"/>
      <c r="M55527" s="15"/>
      <c r="N55527" s="15"/>
      <c r="O55527" s="15"/>
      <c r="P55527" s="15"/>
      <c r="Q55527" s="13"/>
      <c r="R55527" s="13"/>
      <c r="S55527" s="13"/>
      <c r="T55527" s="13"/>
      <c r="U55527" s="16"/>
      <c r="V55527" s="16"/>
      <c r="W55527" s="16"/>
      <c r="AI55527" s="4"/>
      <c r="AJ55527" s="4"/>
    </row>
    <row r="55528" spans="1:36" x14ac:dyDescent="0.25">
      <c r="A55528" s="13"/>
      <c r="G55528" s="14"/>
      <c r="H55528" s="14"/>
      <c r="L55528" s="15"/>
      <c r="M55528" s="15"/>
      <c r="N55528" s="15"/>
      <c r="O55528" s="15"/>
      <c r="P55528" s="15"/>
      <c r="Q55528" s="13"/>
      <c r="R55528" s="13"/>
      <c r="S55528" s="13"/>
      <c r="T55528" s="13"/>
      <c r="U55528" s="16"/>
      <c r="V55528" s="16"/>
      <c r="W55528" s="16"/>
      <c r="AI55528" s="4"/>
      <c r="AJ55528" s="4"/>
    </row>
    <row r="55529" spans="1:36" x14ac:dyDescent="0.25">
      <c r="A55529" s="13"/>
      <c r="G55529" s="14"/>
      <c r="H55529" s="14"/>
      <c r="L55529" s="15"/>
      <c r="M55529" s="15"/>
      <c r="N55529" s="15"/>
      <c r="O55529" s="15"/>
      <c r="P55529" s="15"/>
      <c r="Q55529" s="13"/>
      <c r="R55529" s="13"/>
      <c r="S55529" s="13"/>
      <c r="T55529" s="13"/>
      <c r="U55529" s="16"/>
      <c r="V55529" s="16"/>
      <c r="W55529" s="16"/>
      <c r="AI55529" s="4"/>
      <c r="AJ55529" s="4"/>
    </row>
    <row r="55530" spans="1:36" x14ac:dyDescent="0.25">
      <c r="A55530" s="13"/>
      <c r="G55530" s="14"/>
      <c r="H55530" s="14"/>
      <c r="L55530" s="15"/>
      <c r="M55530" s="15"/>
      <c r="N55530" s="15"/>
      <c r="O55530" s="15"/>
      <c r="P55530" s="15"/>
      <c r="Q55530" s="13"/>
      <c r="R55530" s="13"/>
      <c r="S55530" s="13"/>
      <c r="T55530" s="13"/>
      <c r="U55530" s="16"/>
      <c r="V55530" s="16"/>
      <c r="W55530" s="16"/>
      <c r="AI55530" s="4"/>
      <c r="AJ55530" s="4"/>
    </row>
    <row r="55531" spans="1:36" x14ac:dyDescent="0.25">
      <c r="A55531" s="13"/>
      <c r="G55531" s="14"/>
      <c r="H55531" s="14"/>
      <c r="L55531" s="15"/>
      <c r="M55531" s="15"/>
      <c r="N55531" s="15"/>
      <c r="O55531" s="15"/>
      <c r="P55531" s="15"/>
      <c r="Q55531" s="13"/>
      <c r="R55531" s="13"/>
      <c r="S55531" s="13"/>
      <c r="T55531" s="13"/>
      <c r="U55531" s="16"/>
      <c r="V55531" s="16"/>
      <c r="W55531" s="16"/>
      <c r="AI55531" s="4"/>
      <c r="AJ55531" s="4"/>
    </row>
    <row r="55532" spans="1:36" x14ac:dyDescent="0.25">
      <c r="A55532" s="13"/>
      <c r="G55532" s="14"/>
      <c r="H55532" s="14"/>
      <c r="L55532" s="15"/>
      <c r="M55532" s="15"/>
      <c r="N55532" s="15"/>
      <c r="O55532" s="15"/>
      <c r="P55532" s="15"/>
      <c r="Q55532" s="13"/>
      <c r="R55532" s="13"/>
      <c r="S55532" s="13"/>
      <c r="T55532" s="13"/>
      <c r="U55532" s="16"/>
      <c r="V55532" s="16"/>
      <c r="W55532" s="16"/>
      <c r="AI55532" s="4"/>
      <c r="AJ55532" s="4"/>
    </row>
    <row r="55533" spans="1:36" x14ac:dyDescent="0.25">
      <c r="A55533" s="13"/>
      <c r="G55533" s="14"/>
      <c r="H55533" s="14"/>
      <c r="L55533" s="15"/>
      <c r="M55533" s="15"/>
      <c r="N55533" s="15"/>
      <c r="O55533" s="15"/>
      <c r="P55533" s="15"/>
      <c r="Q55533" s="13"/>
      <c r="R55533" s="13"/>
      <c r="S55533" s="13"/>
      <c r="T55533" s="13"/>
      <c r="U55533" s="16"/>
      <c r="V55533" s="16"/>
      <c r="W55533" s="16"/>
      <c r="AI55533" s="4"/>
      <c r="AJ55533" s="4"/>
    </row>
    <row r="55534" spans="1:36" x14ac:dyDescent="0.25">
      <c r="A55534" s="13"/>
      <c r="G55534" s="14"/>
      <c r="H55534" s="14"/>
      <c r="L55534" s="15"/>
      <c r="M55534" s="15"/>
      <c r="N55534" s="15"/>
      <c r="O55534" s="15"/>
      <c r="P55534" s="15"/>
      <c r="Q55534" s="13"/>
      <c r="R55534" s="13"/>
      <c r="S55534" s="13"/>
      <c r="T55534" s="13"/>
      <c r="U55534" s="16"/>
      <c r="V55534" s="16"/>
      <c r="W55534" s="16"/>
      <c r="AI55534" s="4"/>
      <c r="AJ55534" s="4"/>
    </row>
    <row r="55535" spans="1:36" x14ac:dyDescent="0.25">
      <c r="A55535" s="13"/>
      <c r="G55535" s="14"/>
      <c r="H55535" s="14"/>
      <c r="L55535" s="15"/>
      <c r="M55535" s="15"/>
      <c r="N55535" s="15"/>
      <c r="O55535" s="15"/>
      <c r="P55535" s="15"/>
      <c r="Q55535" s="13"/>
      <c r="R55535" s="13"/>
      <c r="S55535" s="13"/>
      <c r="T55535" s="13"/>
      <c r="U55535" s="16"/>
      <c r="V55535" s="16"/>
      <c r="W55535" s="16"/>
      <c r="AI55535" s="4"/>
      <c r="AJ55535" s="4"/>
    </row>
    <row r="55536" spans="1:36" x14ac:dyDescent="0.25">
      <c r="A55536" s="13"/>
      <c r="G55536" s="14"/>
      <c r="H55536" s="14"/>
      <c r="L55536" s="15"/>
      <c r="M55536" s="15"/>
      <c r="N55536" s="15"/>
      <c r="O55536" s="15"/>
      <c r="P55536" s="15"/>
      <c r="Q55536" s="13"/>
      <c r="R55536" s="13"/>
      <c r="S55536" s="13"/>
      <c r="T55536" s="13"/>
      <c r="U55536" s="16"/>
      <c r="V55536" s="16"/>
      <c r="W55536" s="16"/>
      <c r="AI55536" s="4"/>
      <c r="AJ55536" s="4"/>
    </row>
    <row r="55537" spans="1:36" x14ac:dyDescent="0.25">
      <c r="A55537" s="13"/>
      <c r="G55537" s="14"/>
      <c r="H55537" s="14"/>
      <c r="L55537" s="15"/>
      <c r="M55537" s="15"/>
      <c r="N55537" s="15"/>
      <c r="O55537" s="15"/>
      <c r="P55537" s="15"/>
      <c r="Q55537" s="13"/>
      <c r="R55537" s="13"/>
      <c r="S55537" s="13"/>
      <c r="T55537" s="13"/>
      <c r="U55537" s="16"/>
      <c r="V55537" s="16"/>
      <c r="W55537" s="16"/>
      <c r="AI55537" s="4"/>
      <c r="AJ55537" s="4"/>
    </row>
    <row r="55538" spans="1:36" x14ac:dyDescent="0.25">
      <c r="A55538" s="13"/>
      <c r="G55538" s="14"/>
      <c r="H55538" s="14"/>
      <c r="L55538" s="15"/>
      <c r="M55538" s="15"/>
      <c r="N55538" s="15"/>
      <c r="O55538" s="15"/>
      <c r="P55538" s="15"/>
      <c r="Q55538" s="13"/>
      <c r="R55538" s="13"/>
      <c r="S55538" s="13"/>
      <c r="T55538" s="13"/>
      <c r="U55538" s="16"/>
      <c r="V55538" s="16"/>
      <c r="W55538" s="16"/>
      <c r="AI55538" s="4"/>
      <c r="AJ55538" s="4"/>
    </row>
    <row r="55539" spans="1:36" x14ac:dyDescent="0.25">
      <c r="A55539" s="13"/>
      <c r="G55539" s="14"/>
      <c r="H55539" s="14"/>
      <c r="L55539" s="15"/>
      <c r="M55539" s="15"/>
      <c r="N55539" s="15"/>
      <c r="O55539" s="15"/>
      <c r="P55539" s="15"/>
      <c r="Q55539" s="13"/>
      <c r="R55539" s="13"/>
      <c r="S55539" s="13"/>
      <c r="T55539" s="13"/>
      <c r="U55539" s="16"/>
      <c r="V55539" s="16"/>
      <c r="W55539" s="16"/>
      <c r="AI55539" s="4"/>
      <c r="AJ55539" s="4"/>
    </row>
    <row r="55540" spans="1:36" x14ac:dyDescent="0.25">
      <c r="A55540" s="13"/>
      <c r="G55540" s="14"/>
      <c r="H55540" s="14"/>
      <c r="L55540" s="15"/>
      <c r="M55540" s="15"/>
      <c r="N55540" s="15"/>
      <c r="O55540" s="15"/>
      <c r="P55540" s="15"/>
      <c r="Q55540" s="13"/>
      <c r="R55540" s="13"/>
      <c r="S55540" s="13"/>
      <c r="T55540" s="13"/>
      <c r="U55540" s="16"/>
      <c r="V55540" s="16"/>
      <c r="W55540" s="16"/>
      <c r="AI55540" s="4"/>
      <c r="AJ55540" s="4"/>
    </row>
    <row r="55541" spans="1:36" x14ac:dyDescent="0.25">
      <c r="A55541" s="13"/>
      <c r="G55541" s="14"/>
      <c r="H55541" s="14"/>
      <c r="L55541" s="15"/>
      <c r="M55541" s="15"/>
      <c r="N55541" s="15"/>
      <c r="O55541" s="15"/>
      <c r="P55541" s="15"/>
      <c r="Q55541" s="13"/>
      <c r="R55541" s="13"/>
      <c r="S55541" s="13"/>
      <c r="T55541" s="13"/>
      <c r="U55541" s="16"/>
      <c r="V55541" s="16"/>
      <c r="W55541" s="16"/>
      <c r="AI55541" s="4"/>
      <c r="AJ55541" s="4"/>
    </row>
    <row r="55542" spans="1:36" x14ac:dyDescent="0.25">
      <c r="A55542" s="13"/>
      <c r="G55542" s="14"/>
      <c r="H55542" s="14"/>
      <c r="L55542" s="15"/>
      <c r="M55542" s="15"/>
      <c r="N55542" s="15"/>
      <c r="O55542" s="15"/>
      <c r="P55542" s="15"/>
      <c r="Q55542" s="13"/>
      <c r="R55542" s="13"/>
      <c r="S55542" s="13"/>
      <c r="T55542" s="13"/>
      <c r="U55542" s="16"/>
      <c r="V55542" s="16"/>
      <c r="W55542" s="16"/>
      <c r="AI55542" s="4"/>
      <c r="AJ55542" s="4"/>
    </row>
    <row r="55543" spans="1:36" x14ac:dyDescent="0.25">
      <c r="A55543" s="13"/>
      <c r="G55543" s="14"/>
      <c r="H55543" s="14"/>
      <c r="L55543" s="15"/>
      <c r="M55543" s="15"/>
      <c r="N55543" s="15"/>
      <c r="O55543" s="15"/>
      <c r="P55543" s="15"/>
      <c r="Q55543" s="13"/>
      <c r="R55543" s="13"/>
      <c r="S55543" s="13"/>
      <c r="T55543" s="13"/>
      <c r="U55543" s="16"/>
      <c r="V55543" s="16"/>
      <c r="W55543" s="16"/>
      <c r="AI55543" s="4"/>
      <c r="AJ55543" s="4"/>
    </row>
    <row r="55544" spans="1:36" x14ac:dyDescent="0.25">
      <c r="A55544" s="13"/>
      <c r="G55544" s="14"/>
      <c r="H55544" s="14"/>
      <c r="L55544" s="15"/>
      <c r="M55544" s="15"/>
      <c r="N55544" s="15"/>
      <c r="O55544" s="15"/>
      <c r="P55544" s="15"/>
      <c r="Q55544" s="13"/>
      <c r="R55544" s="13"/>
      <c r="S55544" s="13"/>
      <c r="T55544" s="13"/>
      <c r="U55544" s="16"/>
      <c r="V55544" s="16"/>
      <c r="W55544" s="16"/>
      <c r="AI55544" s="4"/>
      <c r="AJ55544" s="4"/>
    </row>
    <row r="55545" spans="1:36" x14ac:dyDescent="0.25">
      <c r="A55545" s="13"/>
      <c r="G55545" s="14"/>
      <c r="H55545" s="14"/>
      <c r="L55545" s="15"/>
      <c r="M55545" s="15"/>
      <c r="N55545" s="15"/>
      <c r="O55545" s="15"/>
      <c r="P55545" s="15"/>
      <c r="Q55545" s="13"/>
      <c r="R55545" s="13"/>
      <c r="S55545" s="13"/>
      <c r="T55545" s="13"/>
      <c r="U55545" s="16"/>
      <c r="V55545" s="16"/>
      <c r="W55545" s="16"/>
      <c r="AI55545" s="4"/>
      <c r="AJ55545" s="4"/>
    </row>
    <row r="55546" spans="1:36" x14ac:dyDescent="0.25">
      <c r="A55546" s="13"/>
      <c r="G55546" s="14"/>
      <c r="H55546" s="14"/>
      <c r="L55546" s="15"/>
      <c r="M55546" s="15"/>
      <c r="N55546" s="15"/>
      <c r="O55546" s="15"/>
      <c r="P55546" s="15"/>
      <c r="Q55546" s="13"/>
      <c r="R55546" s="13"/>
      <c r="S55546" s="13"/>
      <c r="T55546" s="13"/>
      <c r="U55546" s="16"/>
      <c r="V55546" s="16"/>
      <c r="W55546" s="16"/>
      <c r="AI55546" s="4"/>
      <c r="AJ55546" s="4"/>
    </row>
    <row r="55547" spans="1:36" x14ac:dyDescent="0.25">
      <c r="A55547" s="13"/>
      <c r="G55547" s="14"/>
      <c r="H55547" s="14"/>
      <c r="L55547" s="15"/>
      <c r="M55547" s="15"/>
      <c r="N55547" s="15"/>
      <c r="O55547" s="15"/>
      <c r="P55547" s="15"/>
      <c r="Q55547" s="13"/>
      <c r="R55547" s="13"/>
      <c r="S55547" s="13"/>
      <c r="T55547" s="13"/>
      <c r="U55547" s="16"/>
      <c r="V55547" s="16"/>
      <c r="W55547" s="16"/>
      <c r="AI55547" s="4"/>
      <c r="AJ55547" s="4"/>
    </row>
    <row r="55548" spans="1:36" x14ac:dyDescent="0.25">
      <c r="A55548" s="13"/>
      <c r="G55548" s="14"/>
      <c r="H55548" s="14"/>
      <c r="L55548" s="15"/>
      <c r="M55548" s="15"/>
      <c r="N55548" s="15"/>
      <c r="O55548" s="15"/>
      <c r="P55548" s="15"/>
      <c r="Q55548" s="13"/>
      <c r="R55548" s="13"/>
      <c r="S55548" s="13"/>
      <c r="T55548" s="13"/>
      <c r="U55548" s="16"/>
      <c r="V55548" s="16"/>
      <c r="W55548" s="16"/>
      <c r="AI55548" s="4"/>
      <c r="AJ55548" s="4"/>
    </row>
    <row r="55549" spans="1:36" x14ac:dyDescent="0.25">
      <c r="A55549" s="13"/>
      <c r="G55549" s="14"/>
      <c r="H55549" s="14"/>
      <c r="L55549" s="15"/>
      <c r="M55549" s="15"/>
      <c r="N55549" s="15"/>
      <c r="O55549" s="15"/>
      <c r="P55549" s="15"/>
      <c r="Q55549" s="13"/>
      <c r="R55549" s="13"/>
      <c r="S55549" s="13"/>
      <c r="T55549" s="13"/>
      <c r="U55549" s="16"/>
      <c r="V55549" s="16"/>
      <c r="W55549" s="16"/>
      <c r="AI55549" s="4"/>
      <c r="AJ55549" s="4"/>
    </row>
    <row r="55550" spans="1:36" x14ac:dyDescent="0.25">
      <c r="A55550" s="13"/>
      <c r="G55550" s="14"/>
      <c r="H55550" s="14"/>
      <c r="L55550" s="15"/>
      <c r="M55550" s="15"/>
      <c r="N55550" s="15"/>
      <c r="O55550" s="15"/>
      <c r="P55550" s="15"/>
      <c r="Q55550" s="13"/>
      <c r="R55550" s="13"/>
      <c r="S55550" s="13"/>
      <c r="T55550" s="13"/>
      <c r="U55550" s="16"/>
      <c r="V55550" s="16"/>
      <c r="W55550" s="16"/>
      <c r="AI55550" s="4"/>
      <c r="AJ55550" s="4"/>
    </row>
    <row r="55551" spans="1:36" x14ac:dyDescent="0.25">
      <c r="A55551" s="13"/>
      <c r="G55551" s="14"/>
      <c r="H55551" s="14"/>
      <c r="L55551" s="15"/>
      <c r="M55551" s="15"/>
      <c r="N55551" s="15"/>
      <c r="O55551" s="15"/>
      <c r="P55551" s="15"/>
      <c r="Q55551" s="13"/>
      <c r="R55551" s="13"/>
      <c r="S55551" s="13"/>
      <c r="T55551" s="13"/>
      <c r="U55551" s="16"/>
      <c r="V55551" s="16"/>
      <c r="W55551" s="16"/>
      <c r="AI55551" s="4"/>
      <c r="AJ55551" s="4"/>
    </row>
    <row r="55552" spans="1:36" x14ac:dyDescent="0.25">
      <c r="A55552" s="13"/>
      <c r="G55552" s="14"/>
      <c r="H55552" s="14"/>
      <c r="L55552" s="15"/>
      <c r="M55552" s="15"/>
      <c r="N55552" s="15"/>
      <c r="O55552" s="15"/>
      <c r="P55552" s="15"/>
      <c r="Q55552" s="13"/>
      <c r="R55552" s="13"/>
      <c r="S55552" s="13"/>
      <c r="T55552" s="13"/>
      <c r="U55552" s="16"/>
      <c r="V55552" s="16"/>
      <c r="W55552" s="16"/>
      <c r="AI55552" s="4"/>
      <c r="AJ55552" s="4"/>
    </row>
    <row r="55553" spans="1:36" x14ac:dyDescent="0.25">
      <c r="A55553" s="13"/>
      <c r="G55553" s="14"/>
      <c r="H55553" s="14"/>
      <c r="L55553" s="15"/>
      <c r="M55553" s="15"/>
      <c r="N55553" s="15"/>
      <c r="O55553" s="15"/>
      <c r="P55553" s="15"/>
      <c r="Q55553" s="13"/>
      <c r="R55553" s="13"/>
      <c r="S55553" s="13"/>
      <c r="T55553" s="13"/>
      <c r="U55553" s="16"/>
      <c r="V55553" s="16"/>
      <c r="W55553" s="16"/>
      <c r="AI55553" s="4"/>
      <c r="AJ55553" s="4"/>
    </row>
    <row r="55554" spans="1:36" x14ac:dyDescent="0.25">
      <c r="A55554" s="13"/>
      <c r="G55554" s="14"/>
      <c r="H55554" s="14"/>
      <c r="L55554" s="15"/>
      <c r="M55554" s="15"/>
      <c r="N55554" s="15"/>
      <c r="O55554" s="15"/>
      <c r="P55554" s="15"/>
      <c r="Q55554" s="13"/>
      <c r="R55554" s="13"/>
      <c r="S55554" s="13"/>
      <c r="T55554" s="13"/>
      <c r="U55554" s="16"/>
      <c r="V55554" s="16"/>
      <c r="W55554" s="16"/>
      <c r="AI55554" s="4"/>
      <c r="AJ55554" s="4"/>
    </row>
    <row r="55555" spans="1:36" x14ac:dyDescent="0.25">
      <c r="A55555" s="13"/>
      <c r="G55555" s="14"/>
      <c r="H55555" s="14"/>
      <c r="L55555" s="15"/>
      <c r="M55555" s="15"/>
      <c r="N55555" s="15"/>
      <c r="O55555" s="15"/>
      <c r="P55555" s="15"/>
      <c r="Q55555" s="13"/>
      <c r="R55555" s="13"/>
      <c r="S55555" s="13"/>
      <c r="T55555" s="13"/>
      <c r="U55555" s="16"/>
      <c r="V55555" s="16"/>
      <c r="W55555" s="16"/>
      <c r="AI55555" s="4"/>
      <c r="AJ55555" s="4"/>
    </row>
    <row r="55556" spans="1:36" x14ac:dyDescent="0.25">
      <c r="A55556" s="13"/>
      <c r="G55556" s="14"/>
      <c r="H55556" s="14"/>
      <c r="L55556" s="15"/>
      <c r="M55556" s="15"/>
      <c r="N55556" s="15"/>
      <c r="O55556" s="15"/>
      <c r="P55556" s="15"/>
      <c r="Q55556" s="13"/>
      <c r="R55556" s="13"/>
      <c r="S55556" s="13"/>
      <c r="T55556" s="13"/>
      <c r="U55556" s="16"/>
      <c r="V55556" s="16"/>
      <c r="W55556" s="16"/>
      <c r="AI55556" s="4"/>
      <c r="AJ55556" s="4"/>
    </row>
    <row r="55557" spans="1:36" x14ac:dyDescent="0.25">
      <c r="A55557" s="13"/>
      <c r="G55557" s="14"/>
      <c r="H55557" s="14"/>
      <c r="L55557" s="15"/>
      <c r="M55557" s="15"/>
      <c r="N55557" s="15"/>
      <c r="O55557" s="15"/>
      <c r="P55557" s="15"/>
      <c r="Q55557" s="13"/>
      <c r="R55557" s="13"/>
      <c r="S55557" s="13"/>
      <c r="T55557" s="13"/>
      <c r="U55557" s="16"/>
      <c r="V55557" s="16"/>
      <c r="W55557" s="16"/>
      <c r="AI55557" s="4"/>
      <c r="AJ55557" s="4"/>
    </row>
    <row r="55558" spans="1:36" x14ac:dyDescent="0.25">
      <c r="A55558" s="13"/>
      <c r="G55558" s="14"/>
      <c r="H55558" s="14"/>
      <c r="L55558" s="15"/>
      <c r="M55558" s="15"/>
      <c r="N55558" s="15"/>
      <c r="O55558" s="15"/>
      <c r="P55558" s="15"/>
      <c r="Q55558" s="13"/>
      <c r="R55558" s="13"/>
      <c r="S55558" s="13"/>
      <c r="T55558" s="13"/>
      <c r="U55558" s="16"/>
      <c r="V55558" s="16"/>
      <c r="W55558" s="16"/>
      <c r="AI55558" s="4"/>
      <c r="AJ55558" s="4"/>
    </row>
    <row r="55559" spans="1:36" x14ac:dyDescent="0.25">
      <c r="A55559" s="13"/>
      <c r="G55559" s="14"/>
      <c r="H55559" s="14"/>
      <c r="L55559" s="15"/>
      <c r="M55559" s="15"/>
      <c r="N55559" s="15"/>
      <c r="O55559" s="15"/>
      <c r="P55559" s="15"/>
      <c r="Q55559" s="13"/>
      <c r="R55559" s="13"/>
      <c r="S55559" s="13"/>
      <c r="T55559" s="13"/>
      <c r="U55559" s="16"/>
      <c r="V55559" s="16"/>
      <c r="W55559" s="16"/>
      <c r="AI55559" s="4"/>
      <c r="AJ55559" s="4"/>
    </row>
    <row r="55560" spans="1:36" x14ac:dyDescent="0.25">
      <c r="A55560" s="13"/>
      <c r="G55560" s="14"/>
      <c r="H55560" s="14"/>
      <c r="L55560" s="15"/>
      <c r="M55560" s="15"/>
      <c r="N55560" s="15"/>
      <c r="O55560" s="15"/>
      <c r="P55560" s="15"/>
      <c r="Q55560" s="13"/>
      <c r="R55560" s="13"/>
      <c r="S55560" s="13"/>
      <c r="T55560" s="13"/>
      <c r="U55560" s="16"/>
      <c r="V55560" s="16"/>
      <c r="W55560" s="16"/>
      <c r="AI55560" s="4"/>
      <c r="AJ55560" s="4"/>
    </row>
    <row r="55561" spans="1:36" x14ac:dyDescent="0.25">
      <c r="A55561" s="13"/>
      <c r="G55561" s="14"/>
      <c r="H55561" s="14"/>
      <c r="L55561" s="15"/>
      <c r="M55561" s="15"/>
      <c r="N55561" s="15"/>
      <c r="O55561" s="15"/>
      <c r="P55561" s="15"/>
      <c r="Q55561" s="13"/>
      <c r="R55561" s="13"/>
      <c r="S55561" s="13"/>
      <c r="T55561" s="13"/>
      <c r="U55561" s="16"/>
      <c r="V55561" s="16"/>
      <c r="W55561" s="16"/>
      <c r="AI55561" s="4"/>
      <c r="AJ55561" s="4"/>
    </row>
    <row r="55562" spans="1:36" x14ac:dyDescent="0.25">
      <c r="A55562" s="13"/>
      <c r="G55562" s="14"/>
      <c r="H55562" s="14"/>
      <c r="L55562" s="15"/>
      <c r="M55562" s="15"/>
      <c r="N55562" s="15"/>
      <c r="O55562" s="15"/>
      <c r="P55562" s="15"/>
      <c r="Q55562" s="13"/>
      <c r="R55562" s="13"/>
      <c r="S55562" s="13"/>
      <c r="T55562" s="13"/>
      <c r="U55562" s="16"/>
      <c r="V55562" s="16"/>
      <c r="W55562" s="16"/>
      <c r="AI55562" s="4"/>
      <c r="AJ55562" s="4"/>
    </row>
    <row r="55563" spans="1:36" x14ac:dyDescent="0.25">
      <c r="A55563" s="13"/>
      <c r="G55563" s="14"/>
      <c r="H55563" s="14"/>
      <c r="L55563" s="15"/>
      <c r="M55563" s="15"/>
      <c r="N55563" s="15"/>
      <c r="O55563" s="15"/>
      <c r="P55563" s="15"/>
      <c r="Q55563" s="13"/>
      <c r="R55563" s="13"/>
      <c r="S55563" s="13"/>
      <c r="T55563" s="13"/>
      <c r="U55563" s="16"/>
      <c r="V55563" s="16"/>
      <c r="W55563" s="16"/>
      <c r="AI55563" s="4"/>
      <c r="AJ55563" s="4"/>
    </row>
    <row r="55564" spans="1:36" x14ac:dyDescent="0.25">
      <c r="A55564" s="13"/>
      <c r="G55564" s="14"/>
      <c r="H55564" s="14"/>
      <c r="L55564" s="15"/>
      <c r="M55564" s="15"/>
      <c r="N55564" s="15"/>
      <c r="O55564" s="15"/>
      <c r="P55564" s="15"/>
      <c r="Q55564" s="13"/>
      <c r="R55564" s="13"/>
      <c r="S55564" s="13"/>
      <c r="T55564" s="13"/>
      <c r="U55564" s="16"/>
      <c r="V55564" s="16"/>
      <c r="W55564" s="16"/>
      <c r="AI55564" s="4"/>
      <c r="AJ55564" s="4"/>
    </row>
    <row r="55565" spans="1:36" x14ac:dyDescent="0.25">
      <c r="A55565" s="13"/>
      <c r="G55565" s="14"/>
      <c r="H55565" s="14"/>
      <c r="L55565" s="15"/>
      <c r="M55565" s="15"/>
      <c r="N55565" s="15"/>
      <c r="O55565" s="15"/>
      <c r="P55565" s="15"/>
      <c r="Q55565" s="13"/>
      <c r="R55565" s="13"/>
      <c r="S55565" s="13"/>
      <c r="T55565" s="13"/>
      <c r="U55565" s="16"/>
      <c r="V55565" s="16"/>
      <c r="W55565" s="16"/>
      <c r="AI55565" s="4"/>
      <c r="AJ55565" s="4"/>
    </row>
    <row r="55566" spans="1:36" x14ac:dyDescent="0.25">
      <c r="A55566" s="13"/>
      <c r="G55566" s="14"/>
      <c r="H55566" s="14"/>
      <c r="L55566" s="15"/>
      <c r="M55566" s="15"/>
      <c r="N55566" s="15"/>
      <c r="O55566" s="15"/>
      <c r="P55566" s="15"/>
      <c r="Q55566" s="13"/>
      <c r="R55566" s="13"/>
      <c r="S55566" s="13"/>
      <c r="T55566" s="13"/>
      <c r="U55566" s="16"/>
      <c r="V55566" s="16"/>
      <c r="W55566" s="16"/>
      <c r="AI55566" s="4"/>
      <c r="AJ55566" s="4"/>
    </row>
    <row r="55567" spans="1:36" x14ac:dyDescent="0.25">
      <c r="A55567" s="13"/>
      <c r="G55567" s="14"/>
      <c r="H55567" s="14"/>
      <c r="L55567" s="15"/>
      <c r="M55567" s="15"/>
      <c r="N55567" s="15"/>
      <c r="O55567" s="15"/>
      <c r="P55567" s="15"/>
      <c r="Q55567" s="13"/>
      <c r="R55567" s="13"/>
      <c r="S55567" s="13"/>
      <c r="T55567" s="13"/>
      <c r="U55567" s="16"/>
      <c r="V55567" s="16"/>
      <c r="W55567" s="16"/>
      <c r="AI55567" s="4"/>
      <c r="AJ55567" s="4"/>
    </row>
    <row r="55568" spans="1:36" x14ac:dyDescent="0.25">
      <c r="A55568" s="13"/>
      <c r="G55568" s="14"/>
      <c r="H55568" s="14"/>
      <c r="L55568" s="15"/>
      <c r="M55568" s="15"/>
      <c r="N55568" s="15"/>
      <c r="O55568" s="15"/>
      <c r="P55568" s="15"/>
      <c r="Q55568" s="13"/>
      <c r="R55568" s="13"/>
      <c r="S55568" s="13"/>
      <c r="T55568" s="13"/>
      <c r="U55568" s="16"/>
      <c r="V55568" s="16"/>
      <c r="W55568" s="16"/>
      <c r="AI55568" s="4"/>
      <c r="AJ55568" s="4"/>
    </row>
    <row r="55569" spans="1:36" x14ac:dyDescent="0.25">
      <c r="A55569" s="13"/>
      <c r="G55569" s="14"/>
      <c r="H55569" s="14"/>
      <c r="L55569" s="15"/>
      <c r="M55569" s="15"/>
      <c r="N55569" s="15"/>
      <c r="O55569" s="15"/>
      <c r="P55569" s="15"/>
      <c r="Q55569" s="13"/>
      <c r="R55569" s="13"/>
      <c r="S55569" s="13"/>
      <c r="T55569" s="13"/>
      <c r="U55569" s="16"/>
      <c r="V55569" s="16"/>
      <c r="W55569" s="16"/>
      <c r="AI55569" s="4"/>
      <c r="AJ55569" s="4"/>
    </row>
    <row r="55570" spans="1:36" x14ac:dyDescent="0.25">
      <c r="A55570" s="13"/>
      <c r="G55570" s="14"/>
      <c r="H55570" s="14"/>
      <c r="L55570" s="15"/>
      <c r="M55570" s="15"/>
      <c r="N55570" s="15"/>
      <c r="O55570" s="15"/>
      <c r="P55570" s="15"/>
      <c r="Q55570" s="13"/>
      <c r="R55570" s="13"/>
      <c r="S55570" s="13"/>
      <c r="T55570" s="13"/>
      <c r="U55570" s="16"/>
      <c r="V55570" s="16"/>
      <c r="W55570" s="16"/>
      <c r="AI55570" s="4"/>
      <c r="AJ55570" s="4"/>
    </row>
    <row r="55571" spans="1:36" x14ac:dyDescent="0.25">
      <c r="A55571" s="13"/>
      <c r="G55571" s="14"/>
      <c r="H55571" s="14"/>
      <c r="L55571" s="15"/>
      <c r="M55571" s="15"/>
      <c r="N55571" s="15"/>
      <c r="O55571" s="15"/>
      <c r="P55571" s="15"/>
      <c r="Q55571" s="13"/>
      <c r="R55571" s="13"/>
      <c r="S55571" s="13"/>
      <c r="T55571" s="13"/>
      <c r="U55571" s="16"/>
      <c r="V55571" s="16"/>
      <c r="W55571" s="16"/>
      <c r="AI55571" s="4"/>
      <c r="AJ55571" s="4"/>
    </row>
    <row r="55572" spans="1:36" x14ac:dyDescent="0.25">
      <c r="A55572" s="13"/>
      <c r="G55572" s="14"/>
      <c r="H55572" s="14"/>
      <c r="L55572" s="15"/>
      <c r="M55572" s="15"/>
      <c r="N55572" s="15"/>
      <c r="O55572" s="15"/>
      <c r="P55572" s="15"/>
      <c r="Q55572" s="13"/>
      <c r="R55572" s="13"/>
      <c r="S55572" s="13"/>
      <c r="T55572" s="13"/>
      <c r="U55572" s="16"/>
      <c r="V55572" s="16"/>
      <c r="W55572" s="16"/>
      <c r="AI55572" s="4"/>
      <c r="AJ55572" s="4"/>
    </row>
    <row r="55573" spans="1:36" x14ac:dyDescent="0.25">
      <c r="A55573" s="13"/>
      <c r="G55573" s="14"/>
      <c r="H55573" s="14"/>
      <c r="L55573" s="15"/>
      <c r="M55573" s="15"/>
      <c r="N55573" s="15"/>
      <c r="O55573" s="15"/>
      <c r="P55573" s="15"/>
      <c r="Q55573" s="13"/>
      <c r="R55573" s="13"/>
      <c r="S55573" s="13"/>
      <c r="T55573" s="13"/>
      <c r="U55573" s="16"/>
      <c r="V55573" s="16"/>
      <c r="W55573" s="16"/>
      <c r="AI55573" s="4"/>
      <c r="AJ55573" s="4"/>
    </row>
    <row r="55574" spans="1:36" x14ac:dyDescent="0.25">
      <c r="A55574" s="13"/>
      <c r="G55574" s="14"/>
      <c r="H55574" s="14"/>
      <c r="L55574" s="15"/>
      <c r="M55574" s="15"/>
      <c r="N55574" s="15"/>
      <c r="O55574" s="15"/>
      <c r="P55574" s="15"/>
      <c r="Q55574" s="13"/>
      <c r="R55574" s="13"/>
      <c r="S55574" s="13"/>
      <c r="T55574" s="13"/>
      <c r="U55574" s="16"/>
      <c r="V55574" s="16"/>
      <c r="W55574" s="16"/>
      <c r="AI55574" s="4"/>
      <c r="AJ55574" s="4"/>
    </row>
    <row r="55575" spans="1:36" x14ac:dyDescent="0.25">
      <c r="A55575" s="13"/>
      <c r="G55575" s="14"/>
      <c r="H55575" s="14"/>
      <c r="L55575" s="15"/>
      <c r="M55575" s="15"/>
      <c r="N55575" s="15"/>
      <c r="O55575" s="15"/>
      <c r="P55575" s="15"/>
      <c r="Q55575" s="13"/>
      <c r="R55575" s="13"/>
      <c r="S55575" s="13"/>
      <c r="T55575" s="13"/>
      <c r="U55575" s="16"/>
      <c r="V55575" s="16"/>
      <c r="W55575" s="16"/>
      <c r="AI55575" s="4"/>
      <c r="AJ55575" s="4"/>
    </row>
    <row r="55576" spans="1:36" x14ac:dyDescent="0.25">
      <c r="A55576" s="13"/>
      <c r="G55576" s="14"/>
      <c r="H55576" s="14"/>
      <c r="L55576" s="15"/>
      <c r="M55576" s="15"/>
      <c r="N55576" s="15"/>
      <c r="O55576" s="15"/>
      <c r="P55576" s="15"/>
      <c r="Q55576" s="13"/>
      <c r="R55576" s="13"/>
      <c r="S55576" s="13"/>
      <c r="T55576" s="13"/>
      <c r="U55576" s="16"/>
      <c r="V55576" s="16"/>
      <c r="W55576" s="16"/>
      <c r="AI55576" s="4"/>
      <c r="AJ55576" s="4"/>
    </row>
    <row r="55577" spans="1:36" x14ac:dyDescent="0.25">
      <c r="A55577" s="13"/>
      <c r="G55577" s="14"/>
      <c r="H55577" s="14"/>
      <c r="L55577" s="15"/>
      <c r="M55577" s="15"/>
      <c r="N55577" s="15"/>
      <c r="O55577" s="15"/>
      <c r="P55577" s="15"/>
      <c r="Q55577" s="13"/>
      <c r="R55577" s="13"/>
      <c r="S55577" s="13"/>
      <c r="T55577" s="13"/>
      <c r="U55577" s="16"/>
      <c r="V55577" s="16"/>
      <c r="W55577" s="16"/>
      <c r="AI55577" s="4"/>
      <c r="AJ55577" s="4"/>
    </row>
    <row r="55578" spans="1:36" x14ac:dyDescent="0.25">
      <c r="A55578" s="13"/>
      <c r="G55578" s="14"/>
      <c r="H55578" s="14"/>
      <c r="L55578" s="15"/>
      <c r="M55578" s="15"/>
      <c r="N55578" s="15"/>
      <c r="O55578" s="15"/>
      <c r="P55578" s="15"/>
      <c r="Q55578" s="13"/>
      <c r="R55578" s="13"/>
      <c r="S55578" s="13"/>
      <c r="T55578" s="13"/>
      <c r="U55578" s="16"/>
      <c r="V55578" s="16"/>
      <c r="W55578" s="16"/>
      <c r="AI55578" s="4"/>
      <c r="AJ55578" s="4"/>
    </row>
    <row r="55579" spans="1:36" x14ac:dyDescent="0.25">
      <c r="A55579" s="13"/>
      <c r="G55579" s="14"/>
      <c r="H55579" s="14"/>
      <c r="L55579" s="15"/>
      <c r="M55579" s="15"/>
      <c r="N55579" s="15"/>
      <c r="O55579" s="15"/>
      <c r="P55579" s="15"/>
      <c r="Q55579" s="13"/>
      <c r="R55579" s="13"/>
      <c r="S55579" s="13"/>
      <c r="T55579" s="13"/>
      <c r="U55579" s="16"/>
      <c r="V55579" s="16"/>
      <c r="W55579" s="16"/>
      <c r="AI55579" s="4"/>
      <c r="AJ55579" s="4"/>
    </row>
    <row r="55580" spans="1:36" x14ac:dyDescent="0.25">
      <c r="A55580" s="13"/>
      <c r="G55580" s="14"/>
      <c r="H55580" s="14"/>
      <c r="L55580" s="15"/>
      <c r="M55580" s="15"/>
      <c r="N55580" s="15"/>
      <c r="O55580" s="15"/>
      <c r="P55580" s="15"/>
      <c r="Q55580" s="13"/>
      <c r="R55580" s="13"/>
      <c r="S55580" s="13"/>
      <c r="T55580" s="13"/>
      <c r="U55580" s="16"/>
      <c r="V55580" s="16"/>
      <c r="W55580" s="16"/>
      <c r="AI55580" s="4"/>
      <c r="AJ55580" s="4"/>
    </row>
    <row r="55581" spans="1:36" x14ac:dyDescent="0.25">
      <c r="A55581" s="13"/>
      <c r="G55581" s="14"/>
      <c r="H55581" s="14"/>
      <c r="L55581" s="15"/>
      <c r="M55581" s="15"/>
      <c r="N55581" s="15"/>
      <c r="O55581" s="15"/>
      <c r="P55581" s="15"/>
      <c r="Q55581" s="13"/>
      <c r="R55581" s="13"/>
      <c r="S55581" s="13"/>
      <c r="T55581" s="13"/>
      <c r="U55581" s="16"/>
      <c r="V55581" s="16"/>
      <c r="W55581" s="16"/>
      <c r="AI55581" s="4"/>
      <c r="AJ55581" s="4"/>
    </row>
    <row r="55582" spans="1:36" x14ac:dyDescent="0.25">
      <c r="A55582" s="13"/>
      <c r="G55582" s="14"/>
      <c r="H55582" s="14"/>
      <c r="L55582" s="15"/>
      <c r="M55582" s="15"/>
      <c r="N55582" s="15"/>
      <c r="O55582" s="15"/>
      <c r="P55582" s="15"/>
      <c r="Q55582" s="13"/>
      <c r="R55582" s="13"/>
      <c r="S55582" s="13"/>
      <c r="T55582" s="13"/>
      <c r="U55582" s="16"/>
      <c r="V55582" s="16"/>
      <c r="W55582" s="16"/>
      <c r="AI55582" s="4"/>
      <c r="AJ55582" s="4"/>
    </row>
    <row r="55583" spans="1:36" x14ac:dyDescent="0.25">
      <c r="A55583" s="13"/>
      <c r="G55583" s="14"/>
      <c r="H55583" s="14"/>
      <c r="L55583" s="15"/>
      <c r="M55583" s="15"/>
      <c r="N55583" s="15"/>
      <c r="O55583" s="15"/>
      <c r="P55583" s="15"/>
      <c r="Q55583" s="13"/>
      <c r="R55583" s="13"/>
      <c r="S55583" s="13"/>
      <c r="T55583" s="13"/>
      <c r="U55583" s="16"/>
      <c r="V55583" s="16"/>
      <c r="W55583" s="16"/>
      <c r="AI55583" s="4"/>
      <c r="AJ55583" s="4"/>
    </row>
    <row r="55584" spans="1:36" x14ac:dyDescent="0.25">
      <c r="A55584" s="13"/>
      <c r="G55584" s="14"/>
      <c r="H55584" s="14"/>
      <c r="L55584" s="15"/>
      <c r="M55584" s="15"/>
      <c r="N55584" s="15"/>
      <c r="O55584" s="15"/>
      <c r="P55584" s="15"/>
      <c r="Q55584" s="13"/>
      <c r="R55584" s="13"/>
      <c r="S55584" s="13"/>
      <c r="T55584" s="13"/>
      <c r="U55584" s="16"/>
      <c r="V55584" s="16"/>
      <c r="W55584" s="16"/>
      <c r="AI55584" s="4"/>
      <c r="AJ55584" s="4"/>
    </row>
    <row r="55585" spans="1:36" x14ac:dyDescent="0.25">
      <c r="A55585" s="13"/>
      <c r="G55585" s="14"/>
      <c r="H55585" s="14"/>
      <c r="L55585" s="15"/>
      <c r="M55585" s="15"/>
      <c r="N55585" s="15"/>
      <c r="O55585" s="15"/>
      <c r="P55585" s="15"/>
      <c r="Q55585" s="13"/>
      <c r="R55585" s="13"/>
      <c r="S55585" s="13"/>
      <c r="T55585" s="13"/>
      <c r="U55585" s="16"/>
      <c r="V55585" s="16"/>
      <c r="W55585" s="16"/>
      <c r="AI55585" s="4"/>
      <c r="AJ55585" s="4"/>
    </row>
    <row r="55586" spans="1:36" x14ac:dyDescent="0.25">
      <c r="A55586" s="13"/>
      <c r="G55586" s="14"/>
      <c r="H55586" s="14"/>
      <c r="L55586" s="15"/>
      <c r="M55586" s="15"/>
      <c r="N55586" s="15"/>
      <c r="O55586" s="15"/>
      <c r="P55586" s="15"/>
      <c r="Q55586" s="13"/>
      <c r="R55586" s="13"/>
      <c r="S55586" s="13"/>
      <c r="T55586" s="13"/>
      <c r="U55586" s="16"/>
      <c r="V55586" s="16"/>
      <c r="W55586" s="16"/>
      <c r="AI55586" s="4"/>
      <c r="AJ55586" s="4"/>
    </row>
    <row r="55587" spans="1:36" x14ac:dyDescent="0.25">
      <c r="A55587" s="13"/>
      <c r="G55587" s="14"/>
      <c r="H55587" s="14"/>
      <c r="L55587" s="15"/>
      <c r="M55587" s="15"/>
      <c r="N55587" s="15"/>
      <c r="O55587" s="15"/>
      <c r="P55587" s="15"/>
      <c r="Q55587" s="13"/>
      <c r="R55587" s="13"/>
      <c r="S55587" s="13"/>
      <c r="T55587" s="13"/>
      <c r="U55587" s="16"/>
      <c r="V55587" s="16"/>
      <c r="W55587" s="16"/>
      <c r="AI55587" s="4"/>
      <c r="AJ55587" s="4"/>
    </row>
    <row r="55588" spans="1:36" x14ac:dyDescent="0.25">
      <c r="A55588" s="13"/>
      <c r="G55588" s="14"/>
      <c r="H55588" s="14"/>
      <c r="L55588" s="15"/>
      <c r="M55588" s="15"/>
      <c r="N55588" s="15"/>
      <c r="O55588" s="15"/>
      <c r="P55588" s="15"/>
      <c r="Q55588" s="13"/>
      <c r="R55588" s="13"/>
      <c r="S55588" s="13"/>
      <c r="T55588" s="13"/>
      <c r="U55588" s="16"/>
      <c r="V55588" s="16"/>
      <c r="W55588" s="16"/>
      <c r="AI55588" s="4"/>
      <c r="AJ55588" s="4"/>
    </row>
    <row r="55589" spans="1:36" x14ac:dyDescent="0.25">
      <c r="A55589" s="13"/>
      <c r="G55589" s="14"/>
      <c r="H55589" s="14"/>
      <c r="L55589" s="15"/>
      <c r="M55589" s="15"/>
      <c r="N55589" s="15"/>
      <c r="O55589" s="15"/>
      <c r="P55589" s="15"/>
      <c r="Q55589" s="13"/>
      <c r="R55589" s="13"/>
      <c r="S55589" s="13"/>
      <c r="T55589" s="13"/>
      <c r="U55589" s="16"/>
      <c r="V55589" s="16"/>
      <c r="W55589" s="16"/>
      <c r="AI55589" s="4"/>
      <c r="AJ55589" s="4"/>
    </row>
    <row r="55590" spans="1:36" x14ac:dyDescent="0.25">
      <c r="A55590" s="13"/>
      <c r="G55590" s="14"/>
      <c r="H55590" s="14"/>
      <c r="L55590" s="15"/>
      <c r="M55590" s="15"/>
      <c r="N55590" s="15"/>
      <c r="O55590" s="15"/>
      <c r="P55590" s="15"/>
      <c r="Q55590" s="13"/>
      <c r="R55590" s="13"/>
      <c r="S55590" s="13"/>
      <c r="T55590" s="13"/>
      <c r="U55590" s="16"/>
      <c r="V55590" s="16"/>
      <c r="W55590" s="16"/>
      <c r="AI55590" s="4"/>
      <c r="AJ55590" s="4"/>
    </row>
    <row r="55591" spans="1:36" x14ac:dyDescent="0.25">
      <c r="A55591" s="13"/>
      <c r="G55591" s="14"/>
      <c r="H55591" s="14"/>
      <c r="L55591" s="15"/>
      <c r="M55591" s="15"/>
      <c r="N55591" s="15"/>
      <c r="O55591" s="15"/>
      <c r="P55591" s="15"/>
      <c r="Q55591" s="13"/>
      <c r="R55591" s="13"/>
      <c r="S55591" s="13"/>
      <c r="T55591" s="13"/>
      <c r="U55591" s="16"/>
      <c r="V55591" s="16"/>
      <c r="W55591" s="16"/>
      <c r="AI55591" s="4"/>
      <c r="AJ55591" s="4"/>
    </row>
    <row r="55592" spans="1:36" x14ac:dyDescent="0.25">
      <c r="A55592" s="13"/>
      <c r="G55592" s="14"/>
      <c r="H55592" s="14"/>
      <c r="L55592" s="15"/>
      <c r="M55592" s="15"/>
      <c r="N55592" s="15"/>
      <c r="O55592" s="15"/>
      <c r="P55592" s="15"/>
      <c r="Q55592" s="13"/>
      <c r="R55592" s="13"/>
      <c r="S55592" s="13"/>
      <c r="T55592" s="13"/>
      <c r="U55592" s="16"/>
      <c r="V55592" s="16"/>
      <c r="W55592" s="16"/>
      <c r="AI55592" s="4"/>
      <c r="AJ55592" s="4"/>
    </row>
    <row r="55593" spans="1:36" x14ac:dyDescent="0.25">
      <c r="A55593" s="13"/>
      <c r="G55593" s="14"/>
      <c r="H55593" s="14"/>
      <c r="L55593" s="15"/>
      <c r="M55593" s="15"/>
      <c r="N55593" s="15"/>
      <c r="O55593" s="15"/>
      <c r="P55593" s="15"/>
      <c r="Q55593" s="13"/>
      <c r="R55593" s="13"/>
      <c r="S55593" s="13"/>
      <c r="T55593" s="13"/>
      <c r="U55593" s="16"/>
      <c r="V55593" s="16"/>
      <c r="W55593" s="16"/>
      <c r="AI55593" s="4"/>
      <c r="AJ55593" s="4"/>
    </row>
    <row r="55594" spans="1:36" x14ac:dyDescent="0.25">
      <c r="A55594" s="13"/>
      <c r="G55594" s="14"/>
      <c r="H55594" s="14"/>
      <c r="L55594" s="15"/>
      <c r="M55594" s="15"/>
      <c r="N55594" s="15"/>
      <c r="O55594" s="15"/>
      <c r="P55594" s="15"/>
      <c r="Q55594" s="13"/>
      <c r="R55594" s="13"/>
      <c r="S55594" s="13"/>
      <c r="T55594" s="13"/>
      <c r="U55594" s="16"/>
      <c r="V55594" s="16"/>
      <c r="W55594" s="16"/>
      <c r="AI55594" s="4"/>
      <c r="AJ55594" s="4"/>
    </row>
    <row r="55595" spans="1:36" x14ac:dyDescent="0.25">
      <c r="A55595" s="13"/>
      <c r="G55595" s="14"/>
      <c r="H55595" s="14"/>
      <c r="L55595" s="15"/>
      <c r="M55595" s="15"/>
      <c r="N55595" s="15"/>
      <c r="O55595" s="15"/>
      <c r="P55595" s="15"/>
      <c r="Q55595" s="13"/>
      <c r="R55595" s="13"/>
      <c r="S55595" s="13"/>
      <c r="T55595" s="13"/>
      <c r="U55595" s="16"/>
      <c r="V55595" s="16"/>
      <c r="W55595" s="16"/>
      <c r="AI55595" s="4"/>
      <c r="AJ55595" s="4"/>
    </row>
    <row r="55596" spans="1:36" x14ac:dyDescent="0.25">
      <c r="A55596" s="13"/>
      <c r="G55596" s="14"/>
      <c r="H55596" s="14"/>
      <c r="L55596" s="15"/>
      <c r="M55596" s="15"/>
      <c r="N55596" s="15"/>
      <c r="O55596" s="15"/>
      <c r="P55596" s="15"/>
      <c r="Q55596" s="13"/>
      <c r="R55596" s="13"/>
      <c r="S55596" s="13"/>
      <c r="T55596" s="13"/>
      <c r="U55596" s="16"/>
      <c r="V55596" s="16"/>
      <c r="W55596" s="16"/>
      <c r="AI55596" s="4"/>
      <c r="AJ55596" s="4"/>
    </row>
    <row r="55597" spans="1:36" x14ac:dyDescent="0.25">
      <c r="A55597" s="13"/>
      <c r="G55597" s="14"/>
      <c r="H55597" s="14"/>
      <c r="L55597" s="15"/>
      <c r="M55597" s="15"/>
      <c r="N55597" s="15"/>
      <c r="O55597" s="15"/>
      <c r="P55597" s="15"/>
      <c r="Q55597" s="13"/>
      <c r="R55597" s="13"/>
      <c r="S55597" s="13"/>
      <c r="T55597" s="13"/>
      <c r="U55597" s="16"/>
      <c r="V55597" s="16"/>
      <c r="W55597" s="16"/>
      <c r="AI55597" s="4"/>
      <c r="AJ55597" s="4"/>
    </row>
    <row r="55598" spans="1:36" x14ac:dyDescent="0.25">
      <c r="A55598" s="13"/>
      <c r="G55598" s="14"/>
      <c r="H55598" s="14"/>
      <c r="L55598" s="15"/>
      <c r="M55598" s="15"/>
      <c r="N55598" s="15"/>
      <c r="O55598" s="15"/>
      <c r="P55598" s="15"/>
      <c r="Q55598" s="13"/>
      <c r="R55598" s="13"/>
      <c r="S55598" s="13"/>
      <c r="T55598" s="13"/>
      <c r="U55598" s="16"/>
      <c r="V55598" s="16"/>
      <c r="W55598" s="16"/>
      <c r="AI55598" s="4"/>
      <c r="AJ55598" s="4"/>
    </row>
    <row r="55599" spans="1:36" x14ac:dyDescent="0.25">
      <c r="A55599" s="13"/>
      <c r="G55599" s="14"/>
      <c r="H55599" s="14"/>
      <c r="L55599" s="15"/>
      <c r="M55599" s="15"/>
      <c r="N55599" s="15"/>
      <c r="O55599" s="15"/>
      <c r="P55599" s="15"/>
      <c r="Q55599" s="13"/>
      <c r="R55599" s="13"/>
      <c r="S55599" s="13"/>
      <c r="T55599" s="13"/>
      <c r="U55599" s="16"/>
      <c r="V55599" s="16"/>
      <c r="W55599" s="16"/>
      <c r="AI55599" s="4"/>
      <c r="AJ55599" s="4"/>
    </row>
    <row r="55600" spans="1:36" x14ac:dyDescent="0.25">
      <c r="A55600" s="13"/>
      <c r="G55600" s="14"/>
      <c r="H55600" s="14"/>
      <c r="L55600" s="15"/>
      <c r="M55600" s="15"/>
      <c r="N55600" s="15"/>
      <c r="O55600" s="15"/>
      <c r="P55600" s="15"/>
      <c r="Q55600" s="13"/>
      <c r="R55600" s="13"/>
      <c r="S55600" s="13"/>
      <c r="T55600" s="13"/>
      <c r="U55600" s="16"/>
      <c r="V55600" s="16"/>
      <c r="W55600" s="16"/>
      <c r="AI55600" s="4"/>
      <c r="AJ55600" s="4"/>
    </row>
    <row r="55601" spans="1:36" x14ac:dyDescent="0.25">
      <c r="A55601" s="13"/>
      <c r="G55601" s="14"/>
      <c r="H55601" s="14"/>
      <c r="L55601" s="15"/>
      <c r="M55601" s="15"/>
      <c r="N55601" s="15"/>
      <c r="O55601" s="15"/>
      <c r="P55601" s="15"/>
      <c r="Q55601" s="13"/>
      <c r="R55601" s="13"/>
      <c r="S55601" s="13"/>
      <c r="T55601" s="13"/>
      <c r="U55601" s="16"/>
      <c r="V55601" s="16"/>
      <c r="W55601" s="16"/>
      <c r="AI55601" s="4"/>
      <c r="AJ55601" s="4"/>
    </row>
    <row r="55602" spans="1:36" x14ac:dyDescent="0.25">
      <c r="A55602" s="13"/>
      <c r="G55602" s="14"/>
      <c r="H55602" s="14"/>
      <c r="L55602" s="15"/>
      <c r="M55602" s="15"/>
      <c r="N55602" s="15"/>
      <c r="O55602" s="15"/>
      <c r="P55602" s="15"/>
      <c r="Q55602" s="13"/>
      <c r="R55602" s="13"/>
      <c r="S55602" s="13"/>
      <c r="T55602" s="13"/>
      <c r="U55602" s="16"/>
      <c r="V55602" s="16"/>
      <c r="W55602" s="16"/>
      <c r="AI55602" s="4"/>
      <c r="AJ55602" s="4"/>
    </row>
    <row r="55603" spans="1:36" x14ac:dyDescent="0.25">
      <c r="A55603" s="13"/>
      <c r="G55603" s="14"/>
      <c r="H55603" s="14"/>
      <c r="L55603" s="15"/>
      <c r="M55603" s="15"/>
      <c r="N55603" s="15"/>
      <c r="O55603" s="15"/>
      <c r="P55603" s="15"/>
      <c r="Q55603" s="13"/>
      <c r="R55603" s="13"/>
      <c r="S55603" s="13"/>
      <c r="T55603" s="13"/>
      <c r="U55603" s="16"/>
      <c r="V55603" s="16"/>
      <c r="W55603" s="16"/>
      <c r="AI55603" s="4"/>
      <c r="AJ55603" s="4"/>
    </row>
    <row r="55604" spans="1:36" x14ac:dyDescent="0.25">
      <c r="A55604" s="13"/>
      <c r="G55604" s="14"/>
      <c r="H55604" s="14"/>
      <c r="L55604" s="15"/>
      <c r="M55604" s="15"/>
      <c r="N55604" s="15"/>
      <c r="O55604" s="15"/>
      <c r="P55604" s="15"/>
      <c r="Q55604" s="13"/>
      <c r="R55604" s="13"/>
      <c r="S55604" s="13"/>
      <c r="T55604" s="13"/>
      <c r="U55604" s="16"/>
      <c r="V55604" s="16"/>
      <c r="W55604" s="16"/>
      <c r="AI55604" s="4"/>
      <c r="AJ55604" s="4"/>
    </row>
    <row r="55605" spans="1:36" x14ac:dyDescent="0.25">
      <c r="A55605" s="13"/>
      <c r="G55605" s="14"/>
      <c r="H55605" s="14"/>
      <c r="L55605" s="15"/>
      <c r="M55605" s="15"/>
      <c r="N55605" s="15"/>
      <c r="O55605" s="15"/>
      <c r="P55605" s="15"/>
      <c r="Q55605" s="13"/>
      <c r="R55605" s="13"/>
      <c r="S55605" s="13"/>
      <c r="T55605" s="13"/>
      <c r="U55605" s="16"/>
      <c r="V55605" s="16"/>
      <c r="W55605" s="16"/>
      <c r="AI55605" s="4"/>
      <c r="AJ55605" s="4"/>
    </row>
    <row r="55606" spans="1:36" x14ac:dyDescent="0.25">
      <c r="A55606" s="13"/>
      <c r="G55606" s="14"/>
      <c r="H55606" s="14"/>
      <c r="L55606" s="15"/>
      <c r="M55606" s="15"/>
      <c r="N55606" s="15"/>
      <c r="O55606" s="15"/>
      <c r="P55606" s="15"/>
      <c r="Q55606" s="13"/>
      <c r="R55606" s="13"/>
      <c r="S55606" s="13"/>
      <c r="T55606" s="13"/>
      <c r="U55606" s="16"/>
      <c r="V55606" s="16"/>
      <c r="W55606" s="16"/>
      <c r="AI55606" s="4"/>
      <c r="AJ55606" s="4"/>
    </row>
    <row r="55607" spans="1:36" x14ac:dyDescent="0.25">
      <c r="A55607" s="13"/>
      <c r="G55607" s="14"/>
      <c r="H55607" s="14"/>
      <c r="L55607" s="15"/>
      <c r="M55607" s="15"/>
      <c r="N55607" s="15"/>
      <c r="O55607" s="15"/>
      <c r="P55607" s="15"/>
      <c r="Q55607" s="13"/>
      <c r="R55607" s="13"/>
      <c r="S55607" s="13"/>
      <c r="T55607" s="13"/>
      <c r="U55607" s="16"/>
      <c r="V55607" s="16"/>
      <c r="W55607" s="16"/>
      <c r="AI55607" s="4"/>
      <c r="AJ55607" s="4"/>
    </row>
    <row r="55608" spans="1:36" x14ac:dyDescent="0.25">
      <c r="A55608" s="13"/>
      <c r="G55608" s="14"/>
      <c r="H55608" s="14"/>
      <c r="L55608" s="15"/>
      <c r="M55608" s="15"/>
      <c r="N55608" s="15"/>
      <c r="O55608" s="15"/>
      <c r="P55608" s="15"/>
      <c r="Q55608" s="13"/>
      <c r="R55608" s="13"/>
      <c r="S55608" s="13"/>
      <c r="T55608" s="13"/>
      <c r="U55608" s="16"/>
      <c r="V55608" s="16"/>
      <c r="W55608" s="16"/>
      <c r="AI55608" s="4"/>
      <c r="AJ55608" s="4"/>
    </row>
    <row r="55609" spans="1:36" x14ac:dyDescent="0.25">
      <c r="A55609" s="13"/>
      <c r="G55609" s="14"/>
      <c r="H55609" s="14"/>
      <c r="L55609" s="15"/>
      <c r="M55609" s="15"/>
      <c r="N55609" s="15"/>
      <c r="O55609" s="15"/>
      <c r="P55609" s="15"/>
      <c r="Q55609" s="13"/>
      <c r="R55609" s="13"/>
      <c r="S55609" s="13"/>
      <c r="T55609" s="13"/>
      <c r="U55609" s="16"/>
      <c r="V55609" s="16"/>
      <c r="W55609" s="16"/>
      <c r="AI55609" s="4"/>
      <c r="AJ55609" s="4"/>
    </row>
    <row r="55610" spans="1:36" x14ac:dyDescent="0.25">
      <c r="A55610" s="13"/>
      <c r="G55610" s="14"/>
      <c r="H55610" s="14"/>
      <c r="L55610" s="15"/>
      <c r="M55610" s="15"/>
      <c r="N55610" s="15"/>
      <c r="O55610" s="15"/>
      <c r="P55610" s="15"/>
      <c r="Q55610" s="13"/>
      <c r="R55610" s="13"/>
      <c r="S55610" s="13"/>
      <c r="T55610" s="13"/>
      <c r="U55610" s="16"/>
      <c r="V55610" s="16"/>
      <c r="W55610" s="16"/>
      <c r="AI55610" s="4"/>
      <c r="AJ55610" s="4"/>
    </row>
    <row r="55611" spans="1:36" x14ac:dyDescent="0.25">
      <c r="A55611" s="13"/>
      <c r="G55611" s="14"/>
      <c r="H55611" s="14"/>
      <c r="L55611" s="15"/>
      <c r="M55611" s="15"/>
      <c r="N55611" s="15"/>
      <c r="O55611" s="15"/>
      <c r="P55611" s="15"/>
      <c r="Q55611" s="13"/>
      <c r="R55611" s="13"/>
      <c r="S55611" s="13"/>
      <c r="T55611" s="13"/>
      <c r="U55611" s="16"/>
      <c r="V55611" s="16"/>
      <c r="W55611" s="16"/>
      <c r="AI55611" s="4"/>
      <c r="AJ55611" s="4"/>
    </row>
    <row r="55612" spans="1:36" x14ac:dyDescent="0.25">
      <c r="A55612" s="13"/>
      <c r="G55612" s="14"/>
      <c r="H55612" s="14"/>
      <c r="L55612" s="15"/>
      <c r="M55612" s="15"/>
      <c r="N55612" s="15"/>
      <c r="O55612" s="15"/>
      <c r="P55612" s="15"/>
      <c r="Q55612" s="13"/>
      <c r="R55612" s="13"/>
      <c r="S55612" s="13"/>
      <c r="T55612" s="13"/>
      <c r="U55612" s="16"/>
      <c r="V55612" s="16"/>
      <c r="W55612" s="16"/>
      <c r="AI55612" s="4"/>
      <c r="AJ55612" s="4"/>
    </row>
    <row r="55613" spans="1:36" x14ac:dyDescent="0.25">
      <c r="A55613" s="13"/>
      <c r="G55613" s="14"/>
      <c r="H55613" s="14"/>
      <c r="L55613" s="15"/>
      <c r="M55613" s="15"/>
      <c r="N55613" s="15"/>
      <c r="O55613" s="15"/>
      <c r="P55613" s="15"/>
      <c r="Q55613" s="13"/>
      <c r="R55613" s="13"/>
      <c r="S55613" s="13"/>
      <c r="T55613" s="13"/>
      <c r="U55613" s="16"/>
      <c r="V55613" s="16"/>
      <c r="W55613" s="16"/>
      <c r="AI55613" s="4"/>
      <c r="AJ55613" s="4"/>
    </row>
    <row r="55614" spans="1:36" x14ac:dyDescent="0.25">
      <c r="A55614" s="13"/>
      <c r="G55614" s="14"/>
      <c r="H55614" s="14"/>
      <c r="L55614" s="15"/>
      <c r="M55614" s="15"/>
      <c r="N55614" s="15"/>
      <c r="O55614" s="15"/>
      <c r="P55614" s="15"/>
      <c r="Q55614" s="13"/>
      <c r="R55614" s="13"/>
      <c r="S55614" s="13"/>
      <c r="T55614" s="13"/>
      <c r="U55614" s="16"/>
      <c r="V55614" s="16"/>
      <c r="W55614" s="16"/>
      <c r="AI55614" s="4"/>
      <c r="AJ55614" s="4"/>
    </row>
    <row r="55615" spans="1:36" x14ac:dyDescent="0.25">
      <c r="A55615" s="13"/>
      <c r="G55615" s="14"/>
      <c r="H55615" s="14"/>
      <c r="L55615" s="15"/>
      <c r="M55615" s="15"/>
      <c r="N55615" s="15"/>
      <c r="O55615" s="15"/>
      <c r="P55615" s="15"/>
      <c r="Q55615" s="13"/>
      <c r="R55615" s="13"/>
      <c r="S55615" s="13"/>
      <c r="T55615" s="13"/>
      <c r="U55615" s="16"/>
      <c r="V55615" s="16"/>
      <c r="W55615" s="16"/>
      <c r="AI55615" s="4"/>
      <c r="AJ55615" s="4"/>
    </row>
    <row r="55616" spans="1:36" x14ac:dyDescent="0.25">
      <c r="A55616" s="13"/>
      <c r="G55616" s="14"/>
      <c r="H55616" s="14"/>
      <c r="L55616" s="15"/>
      <c r="M55616" s="15"/>
      <c r="N55616" s="15"/>
      <c r="O55616" s="15"/>
      <c r="P55616" s="15"/>
      <c r="Q55616" s="13"/>
      <c r="R55616" s="13"/>
      <c r="S55616" s="13"/>
      <c r="T55616" s="13"/>
      <c r="U55616" s="16"/>
      <c r="V55616" s="16"/>
      <c r="W55616" s="16"/>
      <c r="AI55616" s="4"/>
      <c r="AJ55616" s="4"/>
    </row>
    <row r="55617" spans="1:36" x14ac:dyDescent="0.25">
      <c r="A55617" s="13"/>
      <c r="G55617" s="14"/>
      <c r="H55617" s="14"/>
      <c r="L55617" s="15"/>
      <c r="M55617" s="15"/>
      <c r="N55617" s="15"/>
      <c r="O55617" s="15"/>
      <c r="P55617" s="15"/>
      <c r="Q55617" s="13"/>
      <c r="R55617" s="13"/>
      <c r="S55617" s="13"/>
      <c r="T55617" s="13"/>
      <c r="U55617" s="16"/>
      <c r="V55617" s="16"/>
      <c r="W55617" s="16"/>
      <c r="AI55617" s="4"/>
      <c r="AJ55617" s="4"/>
    </row>
    <row r="55618" spans="1:36" x14ac:dyDescent="0.25">
      <c r="A55618" s="13"/>
      <c r="G55618" s="14"/>
      <c r="H55618" s="14"/>
      <c r="L55618" s="15"/>
      <c r="M55618" s="15"/>
      <c r="N55618" s="15"/>
      <c r="O55618" s="15"/>
      <c r="P55618" s="15"/>
      <c r="Q55618" s="13"/>
      <c r="R55618" s="13"/>
      <c r="S55618" s="13"/>
      <c r="T55618" s="13"/>
      <c r="U55618" s="16"/>
      <c r="V55618" s="16"/>
      <c r="W55618" s="16"/>
      <c r="AI55618" s="4"/>
      <c r="AJ55618" s="4"/>
    </row>
    <row r="55619" spans="1:36" x14ac:dyDescent="0.25">
      <c r="A55619" s="13"/>
      <c r="G55619" s="14"/>
      <c r="H55619" s="14"/>
      <c r="L55619" s="15"/>
      <c r="M55619" s="15"/>
      <c r="N55619" s="15"/>
      <c r="O55619" s="15"/>
      <c r="P55619" s="15"/>
      <c r="Q55619" s="13"/>
      <c r="R55619" s="13"/>
      <c r="S55619" s="13"/>
      <c r="T55619" s="13"/>
      <c r="U55619" s="16"/>
      <c r="V55619" s="16"/>
      <c r="W55619" s="16"/>
      <c r="AI55619" s="4"/>
      <c r="AJ55619" s="4"/>
    </row>
    <row r="55620" spans="1:36" x14ac:dyDescent="0.25">
      <c r="A55620" s="13"/>
      <c r="G55620" s="14"/>
      <c r="H55620" s="14"/>
      <c r="L55620" s="15"/>
      <c r="M55620" s="15"/>
      <c r="N55620" s="15"/>
      <c r="O55620" s="15"/>
      <c r="P55620" s="15"/>
      <c r="Q55620" s="13"/>
      <c r="R55620" s="13"/>
      <c r="S55620" s="13"/>
      <c r="T55620" s="13"/>
      <c r="U55620" s="16"/>
      <c r="V55620" s="16"/>
      <c r="W55620" s="16"/>
      <c r="AI55620" s="4"/>
      <c r="AJ55620" s="4"/>
    </row>
    <row r="55621" spans="1:36" x14ac:dyDescent="0.25">
      <c r="A55621" s="13"/>
      <c r="G55621" s="14"/>
      <c r="H55621" s="14"/>
      <c r="L55621" s="15"/>
      <c r="M55621" s="15"/>
      <c r="N55621" s="15"/>
      <c r="O55621" s="15"/>
      <c r="P55621" s="15"/>
      <c r="Q55621" s="13"/>
      <c r="R55621" s="13"/>
      <c r="S55621" s="13"/>
      <c r="T55621" s="13"/>
      <c r="U55621" s="16"/>
      <c r="V55621" s="16"/>
      <c r="W55621" s="16"/>
      <c r="AI55621" s="4"/>
      <c r="AJ55621" s="4"/>
    </row>
    <row r="55622" spans="1:36" x14ac:dyDescent="0.25">
      <c r="A55622" s="13"/>
      <c r="G55622" s="14"/>
      <c r="H55622" s="14"/>
      <c r="L55622" s="15"/>
      <c r="M55622" s="15"/>
      <c r="N55622" s="15"/>
      <c r="O55622" s="15"/>
      <c r="P55622" s="15"/>
      <c r="Q55622" s="13"/>
      <c r="R55622" s="13"/>
      <c r="S55622" s="13"/>
      <c r="T55622" s="13"/>
      <c r="U55622" s="16"/>
      <c r="V55622" s="16"/>
      <c r="W55622" s="16"/>
      <c r="AI55622" s="4"/>
      <c r="AJ55622" s="4"/>
    </row>
    <row r="55623" spans="1:36" x14ac:dyDescent="0.25">
      <c r="A55623" s="13"/>
      <c r="G55623" s="14"/>
      <c r="H55623" s="14"/>
      <c r="L55623" s="15"/>
      <c r="M55623" s="15"/>
      <c r="N55623" s="15"/>
      <c r="O55623" s="15"/>
      <c r="P55623" s="15"/>
      <c r="Q55623" s="13"/>
      <c r="R55623" s="13"/>
      <c r="S55623" s="13"/>
      <c r="T55623" s="13"/>
      <c r="U55623" s="16"/>
      <c r="V55623" s="16"/>
      <c r="W55623" s="16"/>
      <c r="AI55623" s="4"/>
      <c r="AJ55623" s="4"/>
    </row>
    <row r="55624" spans="1:36" x14ac:dyDescent="0.25">
      <c r="A55624" s="13"/>
      <c r="G55624" s="14"/>
      <c r="H55624" s="14"/>
      <c r="L55624" s="15"/>
      <c r="M55624" s="15"/>
      <c r="N55624" s="15"/>
      <c r="O55624" s="15"/>
      <c r="P55624" s="15"/>
      <c r="Q55624" s="13"/>
      <c r="R55624" s="13"/>
      <c r="S55624" s="13"/>
      <c r="T55624" s="13"/>
      <c r="U55624" s="16"/>
      <c r="V55624" s="16"/>
      <c r="W55624" s="16"/>
      <c r="AI55624" s="4"/>
      <c r="AJ55624" s="4"/>
    </row>
    <row r="55625" spans="1:36" x14ac:dyDescent="0.25">
      <c r="A55625" s="13"/>
      <c r="G55625" s="14"/>
      <c r="H55625" s="14"/>
      <c r="L55625" s="15"/>
      <c r="M55625" s="15"/>
      <c r="N55625" s="15"/>
      <c r="O55625" s="15"/>
      <c r="P55625" s="15"/>
      <c r="Q55625" s="13"/>
      <c r="R55625" s="13"/>
      <c r="S55625" s="13"/>
      <c r="T55625" s="13"/>
      <c r="U55625" s="16"/>
      <c r="V55625" s="16"/>
      <c r="W55625" s="16"/>
      <c r="AI55625" s="4"/>
      <c r="AJ55625" s="4"/>
    </row>
    <row r="55626" spans="1:36" x14ac:dyDescent="0.25">
      <c r="A55626" s="13"/>
      <c r="G55626" s="14"/>
      <c r="H55626" s="14"/>
      <c r="L55626" s="15"/>
      <c r="M55626" s="15"/>
      <c r="N55626" s="15"/>
      <c r="O55626" s="15"/>
      <c r="P55626" s="15"/>
      <c r="Q55626" s="13"/>
      <c r="R55626" s="13"/>
      <c r="S55626" s="13"/>
      <c r="T55626" s="13"/>
      <c r="U55626" s="16"/>
      <c r="V55626" s="16"/>
      <c r="W55626" s="16"/>
      <c r="AI55626" s="4"/>
      <c r="AJ55626" s="4"/>
    </row>
    <row r="55627" spans="1:36" x14ac:dyDescent="0.25">
      <c r="A55627" s="13"/>
      <c r="G55627" s="14"/>
      <c r="H55627" s="14"/>
      <c r="L55627" s="15"/>
      <c r="M55627" s="15"/>
      <c r="N55627" s="15"/>
      <c r="O55627" s="15"/>
      <c r="P55627" s="15"/>
      <c r="Q55627" s="13"/>
      <c r="R55627" s="13"/>
      <c r="S55627" s="13"/>
      <c r="T55627" s="13"/>
      <c r="U55627" s="16"/>
      <c r="V55627" s="16"/>
      <c r="W55627" s="16"/>
      <c r="AI55627" s="4"/>
      <c r="AJ55627" s="4"/>
    </row>
    <row r="55628" spans="1:36" x14ac:dyDescent="0.25">
      <c r="A55628" s="13"/>
      <c r="G55628" s="14"/>
      <c r="H55628" s="14"/>
      <c r="L55628" s="15"/>
      <c r="M55628" s="15"/>
      <c r="N55628" s="15"/>
      <c r="O55628" s="15"/>
      <c r="P55628" s="15"/>
      <c r="Q55628" s="13"/>
      <c r="R55628" s="13"/>
      <c r="S55628" s="13"/>
      <c r="T55628" s="13"/>
      <c r="U55628" s="16"/>
      <c r="V55628" s="16"/>
      <c r="W55628" s="16"/>
      <c r="AI55628" s="4"/>
      <c r="AJ55628" s="4"/>
    </row>
    <row r="55629" spans="1:36" x14ac:dyDescent="0.25">
      <c r="A55629" s="13"/>
      <c r="G55629" s="14"/>
      <c r="H55629" s="14"/>
      <c r="L55629" s="15"/>
      <c r="M55629" s="15"/>
      <c r="N55629" s="15"/>
      <c r="O55629" s="15"/>
      <c r="P55629" s="15"/>
      <c r="Q55629" s="13"/>
      <c r="R55629" s="13"/>
      <c r="S55629" s="13"/>
      <c r="T55629" s="13"/>
      <c r="U55629" s="16"/>
      <c r="V55629" s="16"/>
      <c r="W55629" s="16"/>
      <c r="AI55629" s="4"/>
      <c r="AJ55629" s="4"/>
    </row>
    <row r="55630" spans="1:36" x14ac:dyDescent="0.25">
      <c r="A55630" s="13"/>
      <c r="G55630" s="14"/>
      <c r="H55630" s="14"/>
      <c r="L55630" s="15"/>
      <c r="M55630" s="15"/>
      <c r="N55630" s="15"/>
      <c r="O55630" s="15"/>
      <c r="P55630" s="15"/>
      <c r="Q55630" s="13"/>
      <c r="R55630" s="13"/>
      <c r="S55630" s="13"/>
      <c r="T55630" s="13"/>
      <c r="U55630" s="16"/>
      <c r="V55630" s="16"/>
      <c r="W55630" s="16"/>
      <c r="AI55630" s="4"/>
      <c r="AJ55630" s="4"/>
    </row>
    <row r="55631" spans="1:36" x14ac:dyDescent="0.25">
      <c r="A55631" s="13"/>
      <c r="G55631" s="14"/>
      <c r="H55631" s="14"/>
      <c r="L55631" s="15"/>
      <c r="M55631" s="15"/>
      <c r="N55631" s="15"/>
      <c r="O55631" s="15"/>
      <c r="P55631" s="15"/>
      <c r="Q55631" s="13"/>
      <c r="R55631" s="13"/>
      <c r="S55631" s="13"/>
      <c r="T55631" s="13"/>
      <c r="U55631" s="16"/>
      <c r="V55631" s="16"/>
      <c r="W55631" s="16"/>
      <c r="AI55631" s="4"/>
      <c r="AJ55631" s="4"/>
    </row>
    <row r="55632" spans="1:36" x14ac:dyDescent="0.25">
      <c r="A55632" s="13"/>
      <c r="G55632" s="14"/>
      <c r="H55632" s="14"/>
      <c r="L55632" s="15"/>
      <c r="M55632" s="15"/>
      <c r="N55632" s="15"/>
      <c r="O55632" s="15"/>
      <c r="P55632" s="15"/>
      <c r="Q55632" s="13"/>
      <c r="R55632" s="13"/>
      <c r="S55632" s="13"/>
      <c r="T55632" s="13"/>
      <c r="U55632" s="16"/>
      <c r="V55632" s="16"/>
      <c r="W55632" s="16"/>
      <c r="AI55632" s="4"/>
      <c r="AJ55632" s="4"/>
    </row>
    <row r="55633" spans="1:36" x14ac:dyDescent="0.25">
      <c r="A55633" s="13"/>
      <c r="G55633" s="14"/>
      <c r="H55633" s="14"/>
      <c r="L55633" s="15"/>
      <c r="M55633" s="15"/>
      <c r="N55633" s="15"/>
      <c r="O55633" s="15"/>
      <c r="P55633" s="15"/>
      <c r="Q55633" s="13"/>
      <c r="R55633" s="13"/>
      <c r="S55633" s="13"/>
      <c r="T55633" s="13"/>
      <c r="U55633" s="16"/>
      <c r="V55633" s="16"/>
      <c r="W55633" s="16"/>
      <c r="AI55633" s="4"/>
      <c r="AJ55633" s="4"/>
    </row>
    <row r="55634" spans="1:36" x14ac:dyDescent="0.25">
      <c r="A55634" s="13"/>
      <c r="G55634" s="14"/>
      <c r="H55634" s="14"/>
      <c r="L55634" s="15"/>
      <c r="M55634" s="15"/>
      <c r="N55634" s="15"/>
      <c r="O55634" s="15"/>
      <c r="P55634" s="15"/>
      <c r="Q55634" s="13"/>
      <c r="R55634" s="13"/>
      <c r="S55634" s="13"/>
      <c r="T55634" s="13"/>
      <c r="U55634" s="16"/>
      <c r="V55634" s="16"/>
      <c r="W55634" s="16"/>
      <c r="AI55634" s="4"/>
      <c r="AJ55634" s="4"/>
    </row>
    <row r="55635" spans="1:36" x14ac:dyDescent="0.25">
      <c r="A55635" s="13"/>
      <c r="G55635" s="14"/>
      <c r="H55635" s="14"/>
      <c r="L55635" s="15"/>
      <c r="M55635" s="15"/>
      <c r="N55635" s="15"/>
      <c r="O55635" s="15"/>
      <c r="P55635" s="15"/>
      <c r="Q55635" s="13"/>
      <c r="R55635" s="13"/>
      <c r="S55635" s="13"/>
      <c r="T55635" s="13"/>
      <c r="U55635" s="16"/>
      <c r="V55635" s="16"/>
      <c r="W55635" s="16"/>
      <c r="AI55635" s="4"/>
      <c r="AJ55635" s="4"/>
    </row>
    <row r="55636" spans="1:36" x14ac:dyDescent="0.25">
      <c r="A55636" s="13"/>
      <c r="G55636" s="14"/>
      <c r="H55636" s="14"/>
      <c r="L55636" s="15"/>
      <c r="M55636" s="15"/>
      <c r="N55636" s="15"/>
      <c r="O55636" s="15"/>
      <c r="P55636" s="15"/>
      <c r="Q55636" s="13"/>
      <c r="R55636" s="13"/>
      <c r="S55636" s="13"/>
      <c r="T55636" s="13"/>
      <c r="U55636" s="16"/>
      <c r="V55636" s="16"/>
      <c r="W55636" s="16"/>
      <c r="AI55636" s="4"/>
      <c r="AJ55636" s="4"/>
    </row>
    <row r="55637" spans="1:36" x14ac:dyDescent="0.25">
      <c r="A55637" s="13"/>
      <c r="G55637" s="14"/>
      <c r="H55637" s="14"/>
      <c r="L55637" s="15"/>
      <c r="M55637" s="15"/>
      <c r="N55637" s="15"/>
      <c r="O55637" s="15"/>
      <c r="P55637" s="15"/>
      <c r="Q55637" s="13"/>
      <c r="R55637" s="13"/>
      <c r="S55637" s="13"/>
      <c r="T55637" s="13"/>
      <c r="U55637" s="16"/>
      <c r="V55637" s="16"/>
      <c r="W55637" s="16"/>
      <c r="AI55637" s="4"/>
      <c r="AJ55637" s="4"/>
    </row>
    <row r="55638" spans="1:36" x14ac:dyDescent="0.25">
      <c r="A55638" s="13"/>
      <c r="G55638" s="14"/>
      <c r="H55638" s="14"/>
      <c r="L55638" s="15"/>
      <c r="M55638" s="15"/>
      <c r="N55638" s="15"/>
      <c r="O55638" s="15"/>
      <c r="P55638" s="15"/>
      <c r="Q55638" s="13"/>
      <c r="R55638" s="13"/>
      <c r="S55638" s="13"/>
      <c r="T55638" s="13"/>
      <c r="U55638" s="16"/>
      <c r="V55638" s="16"/>
      <c r="W55638" s="16"/>
      <c r="AI55638" s="4"/>
      <c r="AJ55638" s="4"/>
    </row>
    <row r="55639" spans="1:36" x14ac:dyDescent="0.25">
      <c r="A55639" s="13"/>
      <c r="G55639" s="14"/>
      <c r="H55639" s="14"/>
      <c r="L55639" s="15"/>
      <c r="M55639" s="15"/>
      <c r="N55639" s="15"/>
      <c r="O55639" s="15"/>
      <c r="P55639" s="15"/>
      <c r="Q55639" s="13"/>
      <c r="R55639" s="13"/>
      <c r="S55639" s="13"/>
      <c r="T55639" s="13"/>
      <c r="U55639" s="16"/>
      <c r="V55639" s="16"/>
      <c r="W55639" s="16"/>
      <c r="AI55639" s="4"/>
      <c r="AJ55639" s="4"/>
    </row>
    <row r="55640" spans="1:36" x14ac:dyDescent="0.25">
      <c r="A55640" s="13"/>
      <c r="G55640" s="14"/>
      <c r="H55640" s="14"/>
      <c r="L55640" s="15"/>
      <c r="M55640" s="15"/>
      <c r="N55640" s="15"/>
      <c r="O55640" s="15"/>
      <c r="P55640" s="15"/>
      <c r="Q55640" s="13"/>
      <c r="R55640" s="13"/>
      <c r="S55640" s="13"/>
      <c r="T55640" s="13"/>
      <c r="U55640" s="16"/>
      <c r="V55640" s="16"/>
      <c r="W55640" s="16"/>
      <c r="AI55640" s="4"/>
      <c r="AJ55640" s="4"/>
    </row>
    <row r="55641" spans="1:36" x14ac:dyDescent="0.25">
      <c r="A55641" s="13"/>
      <c r="G55641" s="14"/>
      <c r="H55641" s="14"/>
      <c r="L55641" s="15"/>
      <c r="M55641" s="15"/>
      <c r="N55641" s="15"/>
      <c r="O55641" s="15"/>
      <c r="P55641" s="15"/>
      <c r="Q55641" s="13"/>
      <c r="R55641" s="13"/>
      <c r="S55641" s="13"/>
      <c r="T55641" s="13"/>
      <c r="U55641" s="16"/>
      <c r="V55641" s="16"/>
      <c r="W55641" s="16"/>
      <c r="AI55641" s="4"/>
      <c r="AJ55641" s="4"/>
    </row>
    <row r="55642" spans="1:36" x14ac:dyDescent="0.25">
      <c r="A55642" s="13"/>
      <c r="G55642" s="14"/>
      <c r="H55642" s="14"/>
      <c r="L55642" s="15"/>
      <c r="M55642" s="15"/>
      <c r="N55642" s="15"/>
      <c r="O55642" s="15"/>
      <c r="P55642" s="15"/>
      <c r="Q55642" s="13"/>
      <c r="R55642" s="13"/>
      <c r="S55642" s="13"/>
      <c r="T55642" s="13"/>
      <c r="U55642" s="16"/>
      <c r="V55642" s="16"/>
      <c r="W55642" s="16"/>
      <c r="AI55642" s="4"/>
      <c r="AJ55642" s="4"/>
    </row>
    <row r="55643" spans="1:36" x14ac:dyDescent="0.25">
      <c r="A55643" s="13"/>
      <c r="G55643" s="14"/>
      <c r="H55643" s="14"/>
      <c r="L55643" s="15"/>
      <c r="M55643" s="15"/>
      <c r="N55643" s="15"/>
      <c r="O55643" s="15"/>
      <c r="P55643" s="15"/>
      <c r="Q55643" s="13"/>
      <c r="R55643" s="13"/>
      <c r="S55643" s="13"/>
      <c r="T55643" s="13"/>
      <c r="U55643" s="16"/>
      <c r="V55643" s="16"/>
      <c r="W55643" s="16"/>
      <c r="AI55643" s="4"/>
      <c r="AJ55643" s="4"/>
    </row>
    <row r="55644" spans="1:36" x14ac:dyDescent="0.25">
      <c r="A55644" s="13"/>
      <c r="G55644" s="14"/>
      <c r="H55644" s="14"/>
      <c r="L55644" s="15"/>
      <c r="M55644" s="15"/>
      <c r="N55644" s="15"/>
      <c r="O55644" s="15"/>
      <c r="P55644" s="15"/>
      <c r="Q55644" s="13"/>
      <c r="R55644" s="13"/>
      <c r="S55644" s="13"/>
      <c r="T55644" s="13"/>
      <c r="U55644" s="16"/>
      <c r="V55644" s="16"/>
      <c r="W55644" s="16"/>
      <c r="AI55644" s="4"/>
      <c r="AJ55644" s="4"/>
    </row>
    <row r="55645" spans="1:36" x14ac:dyDescent="0.25">
      <c r="A55645" s="13"/>
      <c r="G55645" s="14"/>
      <c r="H55645" s="14"/>
      <c r="L55645" s="15"/>
      <c r="M55645" s="15"/>
      <c r="N55645" s="15"/>
      <c r="O55645" s="15"/>
      <c r="P55645" s="15"/>
      <c r="Q55645" s="13"/>
      <c r="R55645" s="13"/>
      <c r="S55645" s="13"/>
      <c r="T55645" s="13"/>
      <c r="U55645" s="16"/>
      <c r="V55645" s="16"/>
      <c r="W55645" s="16"/>
      <c r="AI55645" s="4"/>
      <c r="AJ55645" s="4"/>
    </row>
    <row r="55646" spans="1:36" x14ac:dyDescent="0.25">
      <c r="A55646" s="13"/>
      <c r="G55646" s="14"/>
      <c r="H55646" s="14"/>
      <c r="L55646" s="15"/>
      <c r="M55646" s="15"/>
      <c r="N55646" s="15"/>
      <c r="O55646" s="15"/>
      <c r="P55646" s="15"/>
      <c r="Q55646" s="13"/>
      <c r="R55646" s="13"/>
      <c r="S55646" s="13"/>
      <c r="T55646" s="13"/>
      <c r="U55646" s="16"/>
      <c r="V55646" s="16"/>
      <c r="W55646" s="16"/>
      <c r="AI55646" s="4"/>
      <c r="AJ55646" s="4"/>
    </row>
    <row r="55647" spans="1:36" x14ac:dyDescent="0.25">
      <c r="A55647" s="13"/>
      <c r="G55647" s="14"/>
      <c r="H55647" s="14"/>
      <c r="L55647" s="15"/>
      <c r="M55647" s="15"/>
      <c r="N55647" s="15"/>
      <c r="O55647" s="15"/>
      <c r="P55647" s="15"/>
      <c r="Q55647" s="13"/>
      <c r="R55647" s="13"/>
      <c r="S55647" s="13"/>
      <c r="T55647" s="13"/>
      <c r="U55647" s="16"/>
      <c r="V55647" s="16"/>
      <c r="W55647" s="16"/>
      <c r="AI55647" s="4"/>
      <c r="AJ55647" s="4"/>
    </row>
    <row r="55648" spans="1:36" x14ac:dyDescent="0.25">
      <c r="A55648" s="13"/>
      <c r="G55648" s="14"/>
      <c r="H55648" s="14"/>
      <c r="L55648" s="15"/>
      <c r="M55648" s="15"/>
      <c r="N55648" s="15"/>
      <c r="O55648" s="15"/>
      <c r="P55648" s="15"/>
      <c r="Q55648" s="13"/>
      <c r="R55648" s="13"/>
      <c r="S55648" s="13"/>
      <c r="T55648" s="13"/>
      <c r="U55648" s="16"/>
      <c r="V55648" s="16"/>
      <c r="W55648" s="16"/>
      <c r="AI55648" s="4"/>
      <c r="AJ55648" s="4"/>
    </row>
    <row r="55649" spans="1:36" x14ac:dyDescent="0.25">
      <c r="A55649" s="13"/>
      <c r="G55649" s="14"/>
      <c r="H55649" s="14"/>
      <c r="L55649" s="15"/>
      <c r="M55649" s="15"/>
      <c r="N55649" s="15"/>
      <c r="O55649" s="15"/>
      <c r="P55649" s="15"/>
      <c r="Q55649" s="13"/>
      <c r="R55649" s="13"/>
      <c r="S55649" s="13"/>
      <c r="T55649" s="13"/>
      <c r="U55649" s="16"/>
      <c r="V55649" s="16"/>
      <c r="W55649" s="16"/>
      <c r="AI55649" s="4"/>
      <c r="AJ55649" s="4"/>
    </row>
    <row r="55650" spans="1:36" x14ac:dyDescent="0.25">
      <c r="A55650" s="13"/>
      <c r="G55650" s="14"/>
      <c r="H55650" s="14"/>
      <c r="L55650" s="15"/>
      <c r="M55650" s="15"/>
      <c r="N55650" s="15"/>
      <c r="O55650" s="15"/>
      <c r="P55650" s="15"/>
      <c r="Q55650" s="13"/>
      <c r="R55650" s="13"/>
      <c r="S55650" s="13"/>
      <c r="T55650" s="13"/>
      <c r="U55650" s="16"/>
      <c r="V55650" s="16"/>
      <c r="W55650" s="16"/>
      <c r="AI55650" s="4"/>
      <c r="AJ55650" s="4"/>
    </row>
    <row r="55651" spans="1:36" x14ac:dyDescent="0.25">
      <c r="A55651" s="13"/>
      <c r="G55651" s="14"/>
      <c r="H55651" s="14"/>
      <c r="L55651" s="15"/>
      <c r="M55651" s="15"/>
      <c r="N55651" s="15"/>
      <c r="O55651" s="15"/>
      <c r="P55651" s="15"/>
      <c r="Q55651" s="13"/>
      <c r="R55651" s="13"/>
      <c r="S55651" s="13"/>
      <c r="T55651" s="13"/>
      <c r="U55651" s="16"/>
      <c r="V55651" s="16"/>
      <c r="W55651" s="16"/>
      <c r="AI55651" s="4"/>
      <c r="AJ55651" s="4"/>
    </row>
    <row r="55652" spans="1:36" x14ac:dyDescent="0.25">
      <c r="A55652" s="13"/>
      <c r="G55652" s="14"/>
      <c r="H55652" s="14"/>
      <c r="L55652" s="15"/>
      <c r="M55652" s="15"/>
      <c r="N55652" s="15"/>
      <c r="O55652" s="15"/>
      <c r="P55652" s="15"/>
      <c r="Q55652" s="13"/>
      <c r="R55652" s="13"/>
      <c r="S55652" s="13"/>
      <c r="T55652" s="13"/>
      <c r="U55652" s="16"/>
      <c r="V55652" s="16"/>
      <c r="W55652" s="16"/>
      <c r="AI55652" s="4"/>
      <c r="AJ55652" s="4"/>
    </row>
    <row r="55653" spans="1:36" x14ac:dyDescent="0.25">
      <c r="A55653" s="13"/>
      <c r="G55653" s="14"/>
      <c r="H55653" s="14"/>
      <c r="L55653" s="15"/>
      <c r="M55653" s="15"/>
      <c r="N55653" s="15"/>
      <c r="O55653" s="15"/>
      <c r="P55653" s="15"/>
      <c r="Q55653" s="13"/>
      <c r="R55653" s="13"/>
      <c r="S55653" s="13"/>
      <c r="T55653" s="13"/>
      <c r="U55653" s="16"/>
      <c r="V55653" s="16"/>
      <c r="W55653" s="16"/>
      <c r="AI55653" s="4"/>
      <c r="AJ55653" s="4"/>
    </row>
    <row r="55654" spans="1:36" x14ac:dyDescent="0.25">
      <c r="A55654" s="13"/>
      <c r="G55654" s="14"/>
      <c r="H55654" s="14"/>
      <c r="L55654" s="15"/>
      <c r="M55654" s="15"/>
      <c r="N55654" s="15"/>
      <c r="O55654" s="15"/>
      <c r="P55654" s="15"/>
      <c r="Q55654" s="13"/>
      <c r="R55654" s="13"/>
      <c r="S55654" s="13"/>
      <c r="T55654" s="13"/>
      <c r="U55654" s="16"/>
      <c r="V55654" s="16"/>
      <c r="W55654" s="16"/>
      <c r="AI55654" s="4"/>
      <c r="AJ55654" s="4"/>
    </row>
    <row r="55655" spans="1:36" x14ac:dyDescent="0.25">
      <c r="A55655" s="13"/>
      <c r="G55655" s="14"/>
      <c r="H55655" s="14"/>
      <c r="L55655" s="15"/>
      <c r="M55655" s="15"/>
      <c r="N55655" s="15"/>
      <c r="O55655" s="15"/>
      <c r="P55655" s="15"/>
      <c r="Q55655" s="13"/>
      <c r="R55655" s="13"/>
      <c r="S55655" s="13"/>
      <c r="T55655" s="13"/>
      <c r="U55655" s="16"/>
      <c r="V55655" s="16"/>
      <c r="W55655" s="16"/>
      <c r="AI55655" s="4"/>
      <c r="AJ55655" s="4"/>
    </row>
    <row r="55656" spans="1:36" x14ac:dyDescent="0.25">
      <c r="A55656" s="13"/>
      <c r="G55656" s="14"/>
      <c r="H55656" s="14"/>
      <c r="L55656" s="15"/>
      <c r="M55656" s="15"/>
      <c r="N55656" s="15"/>
      <c r="O55656" s="15"/>
      <c r="P55656" s="15"/>
      <c r="Q55656" s="13"/>
      <c r="R55656" s="13"/>
      <c r="S55656" s="13"/>
      <c r="T55656" s="13"/>
      <c r="U55656" s="16"/>
      <c r="V55656" s="16"/>
      <c r="W55656" s="16"/>
      <c r="AI55656" s="4"/>
      <c r="AJ55656" s="4"/>
    </row>
    <row r="55657" spans="1:36" x14ac:dyDescent="0.25">
      <c r="A55657" s="13"/>
      <c r="G55657" s="14"/>
      <c r="H55657" s="14"/>
      <c r="L55657" s="15"/>
      <c r="M55657" s="15"/>
      <c r="N55657" s="15"/>
      <c r="O55657" s="15"/>
      <c r="P55657" s="15"/>
      <c r="Q55657" s="13"/>
      <c r="R55657" s="13"/>
      <c r="S55657" s="13"/>
      <c r="T55657" s="13"/>
      <c r="U55657" s="16"/>
      <c r="V55657" s="16"/>
      <c r="W55657" s="16"/>
      <c r="AI55657" s="4"/>
      <c r="AJ55657" s="4"/>
    </row>
    <row r="55658" spans="1:36" x14ac:dyDescent="0.25">
      <c r="A55658" s="13"/>
      <c r="G55658" s="14"/>
      <c r="H55658" s="14"/>
      <c r="L55658" s="15"/>
      <c r="M55658" s="15"/>
      <c r="N55658" s="15"/>
      <c r="O55658" s="15"/>
      <c r="P55658" s="15"/>
      <c r="Q55658" s="13"/>
      <c r="R55658" s="13"/>
      <c r="S55658" s="13"/>
      <c r="T55658" s="13"/>
      <c r="U55658" s="16"/>
      <c r="V55658" s="16"/>
      <c r="W55658" s="16"/>
      <c r="AI55658" s="4"/>
      <c r="AJ55658" s="4"/>
    </row>
    <row r="55659" spans="1:36" x14ac:dyDescent="0.25">
      <c r="A55659" s="13"/>
      <c r="G55659" s="14"/>
      <c r="H55659" s="14"/>
      <c r="L55659" s="15"/>
      <c r="M55659" s="15"/>
      <c r="N55659" s="15"/>
      <c r="O55659" s="15"/>
      <c r="P55659" s="15"/>
      <c r="Q55659" s="13"/>
      <c r="R55659" s="13"/>
      <c r="S55659" s="13"/>
      <c r="T55659" s="13"/>
      <c r="U55659" s="16"/>
      <c r="V55659" s="16"/>
      <c r="W55659" s="16"/>
      <c r="AI55659" s="4"/>
      <c r="AJ55659" s="4"/>
    </row>
    <row r="55660" spans="1:36" x14ac:dyDescent="0.25">
      <c r="A55660" s="13"/>
      <c r="G55660" s="14"/>
      <c r="H55660" s="14"/>
      <c r="L55660" s="15"/>
      <c r="M55660" s="15"/>
      <c r="N55660" s="15"/>
      <c r="O55660" s="15"/>
      <c r="P55660" s="15"/>
      <c r="Q55660" s="13"/>
      <c r="R55660" s="13"/>
      <c r="S55660" s="13"/>
      <c r="T55660" s="13"/>
      <c r="U55660" s="16"/>
      <c r="V55660" s="16"/>
      <c r="W55660" s="16"/>
      <c r="AI55660" s="4"/>
      <c r="AJ55660" s="4"/>
    </row>
    <row r="55661" spans="1:36" x14ac:dyDescent="0.25">
      <c r="A55661" s="13"/>
      <c r="G55661" s="14"/>
      <c r="H55661" s="14"/>
      <c r="L55661" s="15"/>
      <c r="M55661" s="15"/>
      <c r="N55661" s="15"/>
      <c r="O55661" s="15"/>
      <c r="P55661" s="15"/>
      <c r="Q55661" s="13"/>
      <c r="R55661" s="13"/>
      <c r="S55661" s="13"/>
      <c r="T55661" s="13"/>
      <c r="U55661" s="16"/>
      <c r="V55661" s="16"/>
      <c r="W55661" s="16"/>
      <c r="AI55661" s="4"/>
      <c r="AJ55661" s="4"/>
    </row>
    <row r="55662" spans="1:36" x14ac:dyDescent="0.25">
      <c r="A55662" s="13"/>
      <c r="G55662" s="14"/>
      <c r="H55662" s="14"/>
      <c r="L55662" s="15"/>
      <c r="M55662" s="15"/>
      <c r="N55662" s="15"/>
      <c r="O55662" s="15"/>
      <c r="P55662" s="15"/>
      <c r="Q55662" s="13"/>
      <c r="R55662" s="13"/>
      <c r="S55662" s="13"/>
      <c r="T55662" s="13"/>
      <c r="U55662" s="16"/>
      <c r="V55662" s="16"/>
      <c r="W55662" s="16"/>
      <c r="AI55662" s="4"/>
      <c r="AJ55662" s="4"/>
    </row>
    <row r="55663" spans="1:36" x14ac:dyDescent="0.25">
      <c r="A55663" s="13"/>
      <c r="G55663" s="14"/>
      <c r="H55663" s="14"/>
      <c r="L55663" s="15"/>
      <c r="M55663" s="15"/>
      <c r="N55663" s="15"/>
      <c r="O55663" s="15"/>
      <c r="P55663" s="15"/>
      <c r="Q55663" s="13"/>
      <c r="R55663" s="13"/>
      <c r="S55663" s="13"/>
      <c r="T55663" s="13"/>
      <c r="U55663" s="16"/>
      <c r="V55663" s="16"/>
      <c r="W55663" s="16"/>
      <c r="AI55663" s="4"/>
      <c r="AJ55663" s="4"/>
    </row>
    <row r="55664" spans="1:36" x14ac:dyDescent="0.25">
      <c r="A55664" s="13"/>
      <c r="G55664" s="14"/>
      <c r="H55664" s="14"/>
      <c r="L55664" s="15"/>
      <c r="M55664" s="15"/>
      <c r="N55664" s="15"/>
      <c r="O55664" s="15"/>
      <c r="P55664" s="15"/>
      <c r="Q55664" s="13"/>
      <c r="R55664" s="13"/>
      <c r="S55664" s="13"/>
      <c r="T55664" s="13"/>
      <c r="U55664" s="16"/>
      <c r="V55664" s="16"/>
      <c r="W55664" s="16"/>
      <c r="AI55664" s="4"/>
      <c r="AJ55664" s="4"/>
    </row>
    <row r="55665" spans="1:36" x14ac:dyDescent="0.25">
      <c r="A55665" s="13"/>
      <c r="G55665" s="14"/>
      <c r="H55665" s="14"/>
      <c r="L55665" s="15"/>
      <c r="M55665" s="15"/>
      <c r="N55665" s="15"/>
      <c r="O55665" s="15"/>
      <c r="P55665" s="15"/>
      <c r="Q55665" s="13"/>
      <c r="R55665" s="13"/>
      <c r="S55665" s="13"/>
      <c r="T55665" s="13"/>
      <c r="U55665" s="16"/>
      <c r="V55665" s="16"/>
      <c r="W55665" s="16"/>
      <c r="AI55665" s="4"/>
      <c r="AJ55665" s="4"/>
    </row>
    <row r="55666" spans="1:36" x14ac:dyDescent="0.25">
      <c r="A55666" s="13"/>
      <c r="G55666" s="14"/>
      <c r="H55666" s="14"/>
      <c r="L55666" s="15"/>
      <c r="M55666" s="15"/>
      <c r="N55666" s="15"/>
      <c r="O55666" s="15"/>
      <c r="P55666" s="15"/>
      <c r="Q55666" s="13"/>
      <c r="R55666" s="13"/>
      <c r="S55666" s="13"/>
      <c r="T55666" s="13"/>
      <c r="U55666" s="16"/>
      <c r="V55666" s="16"/>
      <c r="W55666" s="16"/>
      <c r="AI55666" s="4"/>
      <c r="AJ55666" s="4"/>
    </row>
    <row r="55667" spans="1:36" x14ac:dyDescent="0.25">
      <c r="A55667" s="13"/>
      <c r="G55667" s="14"/>
      <c r="H55667" s="14"/>
      <c r="L55667" s="15"/>
      <c r="M55667" s="15"/>
      <c r="N55667" s="15"/>
      <c r="O55667" s="15"/>
      <c r="P55667" s="15"/>
      <c r="Q55667" s="13"/>
      <c r="R55667" s="13"/>
      <c r="S55667" s="13"/>
      <c r="T55667" s="13"/>
      <c r="U55667" s="16"/>
      <c r="V55667" s="16"/>
      <c r="W55667" s="16"/>
      <c r="AI55667" s="4"/>
      <c r="AJ55667" s="4"/>
    </row>
    <row r="55668" spans="1:36" x14ac:dyDescent="0.25">
      <c r="A55668" s="13"/>
      <c r="G55668" s="14"/>
      <c r="H55668" s="14"/>
      <c r="L55668" s="15"/>
      <c r="M55668" s="15"/>
      <c r="N55668" s="15"/>
      <c r="O55668" s="15"/>
      <c r="P55668" s="15"/>
      <c r="Q55668" s="13"/>
      <c r="R55668" s="13"/>
      <c r="S55668" s="13"/>
      <c r="T55668" s="13"/>
      <c r="U55668" s="16"/>
      <c r="V55668" s="16"/>
      <c r="W55668" s="16"/>
      <c r="AI55668" s="4"/>
      <c r="AJ55668" s="4"/>
    </row>
    <row r="55669" spans="1:36" x14ac:dyDescent="0.25">
      <c r="A55669" s="13"/>
      <c r="G55669" s="14"/>
      <c r="H55669" s="14"/>
      <c r="L55669" s="15"/>
      <c r="M55669" s="15"/>
      <c r="N55669" s="15"/>
      <c r="O55669" s="15"/>
      <c r="P55669" s="15"/>
      <c r="Q55669" s="13"/>
      <c r="R55669" s="13"/>
      <c r="S55669" s="13"/>
      <c r="T55669" s="13"/>
      <c r="U55669" s="16"/>
      <c r="V55669" s="16"/>
      <c r="W55669" s="16"/>
      <c r="AI55669" s="4"/>
      <c r="AJ55669" s="4"/>
    </row>
    <row r="55670" spans="1:36" x14ac:dyDescent="0.25">
      <c r="A55670" s="13"/>
      <c r="G55670" s="14"/>
      <c r="H55670" s="14"/>
      <c r="L55670" s="15"/>
      <c r="M55670" s="15"/>
      <c r="N55670" s="15"/>
      <c r="O55670" s="15"/>
      <c r="P55670" s="15"/>
      <c r="Q55670" s="13"/>
      <c r="R55670" s="13"/>
      <c r="S55670" s="13"/>
      <c r="T55670" s="13"/>
      <c r="U55670" s="16"/>
      <c r="V55670" s="16"/>
      <c r="W55670" s="16"/>
      <c r="AI55670" s="4"/>
      <c r="AJ55670" s="4"/>
    </row>
    <row r="55671" spans="1:36" x14ac:dyDescent="0.25">
      <c r="A55671" s="13"/>
      <c r="G55671" s="14"/>
      <c r="H55671" s="14"/>
      <c r="L55671" s="15"/>
      <c r="M55671" s="15"/>
      <c r="N55671" s="15"/>
      <c r="O55671" s="15"/>
      <c r="P55671" s="15"/>
      <c r="Q55671" s="13"/>
      <c r="R55671" s="13"/>
      <c r="S55671" s="13"/>
      <c r="T55671" s="13"/>
      <c r="U55671" s="16"/>
      <c r="V55671" s="16"/>
      <c r="W55671" s="16"/>
      <c r="AI55671" s="4"/>
      <c r="AJ55671" s="4"/>
    </row>
    <row r="55672" spans="1:36" x14ac:dyDescent="0.25">
      <c r="A55672" s="13"/>
      <c r="G55672" s="14"/>
      <c r="H55672" s="14"/>
      <c r="L55672" s="15"/>
      <c r="M55672" s="15"/>
      <c r="N55672" s="15"/>
      <c r="O55672" s="15"/>
      <c r="P55672" s="15"/>
      <c r="Q55672" s="13"/>
      <c r="R55672" s="13"/>
      <c r="S55672" s="13"/>
      <c r="T55672" s="13"/>
      <c r="U55672" s="16"/>
      <c r="V55672" s="16"/>
      <c r="W55672" s="16"/>
      <c r="AI55672" s="4"/>
      <c r="AJ55672" s="4"/>
    </row>
    <row r="55673" spans="1:36" x14ac:dyDescent="0.25">
      <c r="A55673" s="13"/>
      <c r="G55673" s="14"/>
      <c r="H55673" s="14"/>
      <c r="L55673" s="15"/>
      <c r="M55673" s="15"/>
      <c r="N55673" s="15"/>
      <c r="O55673" s="15"/>
      <c r="P55673" s="15"/>
      <c r="Q55673" s="13"/>
      <c r="R55673" s="13"/>
      <c r="S55673" s="13"/>
      <c r="T55673" s="13"/>
      <c r="U55673" s="16"/>
      <c r="V55673" s="16"/>
      <c r="W55673" s="16"/>
      <c r="AI55673" s="4"/>
      <c r="AJ55673" s="4"/>
    </row>
    <row r="55674" spans="1:36" x14ac:dyDescent="0.25">
      <c r="A55674" s="13"/>
      <c r="G55674" s="14"/>
      <c r="H55674" s="14"/>
      <c r="L55674" s="15"/>
      <c r="M55674" s="15"/>
      <c r="N55674" s="15"/>
      <c r="O55674" s="15"/>
      <c r="P55674" s="15"/>
      <c r="Q55674" s="13"/>
      <c r="R55674" s="13"/>
      <c r="S55674" s="13"/>
      <c r="T55674" s="13"/>
      <c r="U55674" s="16"/>
      <c r="V55674" s="16"/>
      <c r="W55674" s="16"/>
      <c r="AI55674" s="4"/>
      <c r="AJ55674" s="4"/>
    </row>
    <row r="55675" spans="1:36" x14ac:dyDescent="0.25">
      <c r="A55675" s="13"/>
      <c r="G55675" s="14"/>
      <c r="H55675" s="14"/>
      <c r="L55675" s="15"/>
      <c r="M55675" s="15"/>
      <c r="N55675" s="15"/>
      <c r="O55675" s="15"/>
      <c r="P55675" s="15"/>
      <c r="Q55675" s="13"/>
      <c r="R55675" s="13"/>
      <c r="S55675" s="13"/>
      <c r="T55675" s="13"/>
      <c r="U55675" s="16"/>
      <c r="V55675" s="16"/>
      <c r="W55675" s="16"/>
      <c r="AI55675" s="4"/>
      <c r="AJ55675" s="4"/>
    </row>
    <row r="55676" spans="1:36" x14ac:dyDescent="0.25">
      <c r="A55676" s="13"/>
      <c r="G55676" s="14"/>
      <c r="H55676" s="14"/>
      <c r="L55676" s="15"/>
      <c r="M55676" s="15"/>
      <c r="N55676" s="15"/>
      <c r="O55676" s="15"/>
      <c r="P55676" s="15"/>
      <c r="Q55676" s="13"/>
      <c r="R55676" s="13"/>
      <c r="S55676" s="13"/>
      <c r="T55676" s="13"/>
      <c r="U55676" s="16"/>
      <c r="V55676" s="16"/>
      <c r="W55676" s="16"/>
      <c r="AI55676" s="4"/>
      <c r="AJ55676" s="4"/>
    </row>
    <row r="55677" spans="1:36" x14ac:dyDescent="0.25">
      <c r="A55677" s="13"/>
      <c r="G55677" s="14"/>
      <c r="H55677" s="14"/>
      <c r="L55677" s="15"/>
      <c r="M55677" s="15"/>
      <c r="N55677" s="15"/>
      <c r="O55677" s="15"/>
      <c r="P55677" s="15"/>
      <c r="Q55677" s="13"/>
      <c r="R55677" s="13"/>
      <c r="S55677" s="13"/>
      <c r="T55677" s="13"/>
      <c r="U55677" s="16"/>
      <c r="V55677" s="16"/>
      <c r="W55677" s="16"/>
      <c r="AI55677" s="4"/>
      <c r="AJ55677" s="4"/>
    </row>
    <row r="55678" spans="1:36" x14ac:dyDescent="0.25">
      <c r="A55678" s="13"/>
      <c r="G55678" s="14"/>
      <c r="H55678" s="14"/>
      <c r="L55678" s="15"/>
      <c r="M55678" s="15"/>
      <c r="N55678" s="15"/>
      <c r="O55678" s="15"/>
      <c r="P55678" s="15"/>
      <c r="Q55678" s="13"/>
      <c r="R55678" s="13"/>
      <c r="S55678" s="13"/>
      <c r="T55678" s="13"/>
      <c r="U55678" s="16"/>
      <c r="V55678" s="16"/>
      <c r="W55678" s="16"/>
      <c r="AI55678" s="4"/>
      <c r="AJ55678" s="4"/>
    </row>
    <row r="55679" spans="1:36" x14ac:dyDescent="0.25">
      <c r="A55679" s="13"/>
      <c r="G55679" s="14"/>
      <c r="H55679" s="14"/>
      <c r="L55679" s="15"/>
      <c r="M55679" s="15"/>
      <c r="N55679" s="15"/>
      <c r="O55679" s="15"/>
      <c r="P55679" s="15"/>
      <c r="Q55679" s="13"/>
      <c r="R55679" s="13"/>
      <c r="S55679" s="13"/>
      <c r="T55679" s="13"/>
      <c r="U55679" s="16"/>
      <c r="V55679" s="16"/>
      <c r="W55679" s="16"/>
      <c r="AI55679" s="4"/>
      <c r="AJ55679" s="4"/>
    </row>
    <row r="55680" spans="1:36" x14ac:dyDescent="0.25">
      <c r="A55680" s="13"/>
      <c r="G55680" s="14"/>
      <c r="H55680" s="14"/>
      <c r="L55680" s="15"/>
      <c r="M55680" s="15"/>
      <c r="N55680" s="15"/>
      <c r="O55680" s="15"/>
      <c r="P55680" s="15"/>
      <c r="Q55680" s="13"/>
      <c r="R55680" s="13"/>
      <c r="S55680" s="13"/>
      <c r="T55680" s="13"/>
      <c r="U55680" s="16"/>
      <c r="V55680" s="16"/>
      <c r="W55680" s="16"/>
      <c r="AI55680" s="4"/>
      <c r="AJ55680" s="4"/>
    </row>
    <row r="55681" spans="1:36" x14ac:dyDescent="0.25">
      <c r="A55681" s="13"/>
      <c r="G55681" s="14"/>
      <c r="H55681" s="14"/>
      <c r="L55681" s="15"/>
      <c r="M55681" s="15"/>
      <c r="N55681" s="15"/>
      <c r="O55681" s="15"/>
      <c r="P55681" s="15"/>
      <c r="Q55681" s="13"/>
      <c r="R55681" s="13"/>
      <c r="S55681" s="13"/>
      <c r="T55681" s="13"/>
      <c r="U55681" s="16"/>
      <c r="V55681" s="16"/>
      <c r="W55681" s="16"/>
      <c r="AI55681" s="4"/>
      <c r="AJ55681" s="4"/>
    </row>
    <row r="55682" spans="1:36" x14ac:dyDescent="0.25">
      <c r="A55682" s="13"/>
      <c r="G55682" s="14"/>
      <c r="H55682" s="14"/>
      <c r="L55682" s="15"/>
      <c r="M55682" s="15"/>
      <c r="N55682" s="15"/>
      <c r="O55682" s="15"/>
      <c r="P55682" s="15"/>
      <c r="Q55682" s="13"/>
      <c r="R55682" s="13"/>
      <c r="S55682" s="13"/>
      <c r="T55682" s="13"/>
      <c r="U55682" s="16"/>
      <c r="V55682" s="16"/>
      <c r="W55682" s="16"/>
      <c r="AI55682" s="4"/>
      <c r="AJ55682" s="4"/>
    </row>
    <row r="55683" spans="1:36" x14ac:dyDescent="0.25">
      <c r="A55683" s="13"/>
      <c r="G55683" s="14"/>
      <c r="H55683" s="14"/>
      <c r="L55683" s="15"/>
      <c r="M55683" s="15"/>
      <c r="N55683" s="15"/>
      <c r="O55683" s="15"/>
      <c r="P55683" s="15"/>
      <c r="Q55683" s="13"/>
      <c r="R55683" s="13"/>
      <c r="S55683" s="13"/>
      <c r="T55683" s="13"/>
      <c r="U55683" s="16"/>
      <c r="V55683" s="16"/>
      <c r="W55683" s="16"/>
      <c r="AI55683" s="4"/>
      <c r="AJ55683" s="4"/>
    </row>
    <row r="55684" spans="1:36" x14ac:dyDescent="0.25">
      <c r="A55684" s="13"/>
      <c r="G55684" s="14"/>
      <c r="H55684" s="14"/>
      <c r="L55684" s="15"/>
      <c r="M55684" s="15"/>
      <c r="N55684" s="15"/>
      <c r="O55684" s="15"/>
      <c r="P55684" s="15"/>
      <c r="Q55684" s="13"/>
      <c r="R55684" s="13"/>
      <c r="S55684" s="13"/>
      <c r="T55684" s="13"/>
      <c r="U55684" s="16"/>
      <c r="V55684" s="16"/>
      <c r="W55684" s="16"/>
      <c r="AI55684" s="4"/>
      <c r="AJ55684" s="4"/>
    </row>
    <row r="55685" spans="1:36" x14ac:dyDescent="0.25">
      <c r="A55685" s="13"/>
      <c r="G55685" s="14"/>
      <c r="H55685" s="14"/>
      <c r="L55685" s="15"/>
      <c r="M55685" s="15"/>
      <c r="N55685" s="15"/>
      <c r="O55685" s="15"/>
      <c r="P55685" s="15"/>
      <c r="Q55685" s="13"/>
      <c r="R55685" s="13"/>
      <c r="S55685" s="13"/>
      <c r="T55685" s="13"/>
      <c r="U55685" s="16"/>
      <c r="V55685" s="16"/>
      <c r="W55685" s="16"/>
      <c r="AI55685" s="4"/>
      <c r="AJ55685" s="4"/>
    </row>
    <row r="55686" spans="1:36" x14ac:dyDescent="0.25">
      <c r="A55686" s="13"/>
      <c r="G55686" s="14"/>
      <c r="H55686" s="14"/>
      <c r="L55686" s="15"/>
      <c r="M55686" s="15"/>
      <c r="N55686" s="15"/>
      <c r="O55686" s="15"/>
      <c r="P55686" s="15"/>
      <c r="Q55686" s="13"/>
      <c r="R55686" s="13"/>
      <c r="S55686" s="13"/>
      <c r="T55686" s="13"/>
      <c r="U55686" s="16"/>
      <c r="V55686" s="16"/>
      <c r="W55686" s="16"/>
      <c r="AI55686" s="4"/>
      <c r="AJ55686" s="4"/>
    </row>
    <row r="55687" spans="1:36" x14ac:dyDescent="0.25">
      <c r="A55687" s="13"/>
      <c r="G55687" s="14"/>
      <c r="H55687" s="14"/>
      <c r="L55687" s="15"/>
      <c r="M55687" s="15"/>
      <c r="N55687" s="15"/>
      <c r="O55687" s="15"/>
      <c r="P55687" s="15"/>
      <c r="Q55687" s="13"/>
      <c r="R55687" s="13"/>
      <c r="S55687" s="13"/>
      <c r="T55687" s="13"/>
      <c r="U55687" s="16"/>
      <c r="V55687" s="16"/>
      <c r="W55687" s="16"/>
      <c r="AI55687" s="4"/>
      <c r="AJ55687" s="4"/>
    </row>
    <row r="55688" spans="1:36" x14ac:dyDescent="0.25">
      <c r="A55688" s="13"/>
      <c r="G55688" s="14"/>
      <c r="H55688" s="14"/>
      <c r="L55688" s="15"/>
      <c r="M55688" s="15"/>
      <c r="N55688" s="15"/>
      <c r="O55688" s="15"/>
      <c r="P55688" s="15"/>
      <c r="Q55688" s="13"/>
      <c r="R55688" s="13"/>
      <c r="S55688" s="13"/>
      <c r="T55688" s="13"/>
      <c r="U55688" s="16"/>
      <c r="V55688" s="16"/>
      <c r="W55688" s="16"/>
      <c r="AI55688" s="4"/>
      <c r="AJ55688" s="4"/>
    </row>
    <row r="55689" spans="1:36" x14ac:dyDescent="0.25">
      <c r="A55689" s="13"/>
      <c r="G55689" s="14"/>
      <c r="H55689" s="14"/>
      <c r="L55689" s="15"/>
      <c r="M55689" s="15"/>
      <c r="N55689" s="15"/>
      <c r="O55689" s="15"/>
      <c r="P55689" s="15"/>
      <c r="Q55689" s="13"/>
      <c r="R55689" s="13"/>
      <c r="S55689" s="13"/>
      <c r="T55689" s="13"/>
      <c r="U55689" s="16"/>
      <c r="V55689" s="16"/>
      <c r="W55689" s="16"/>
      <c r="AI55689" s="4"/>
      <c r="AJ55689" s="4"/>
    </row>
    <row r="55690" spans="1:36" x14ac:dyDescent="0.25">
      <c r="A55690" s="13"/>
      <c r="G55690" s="14"/>
      <c r="H55690" s="14"/>
      <c r="L55690" s="15"/>
      <c r="M55690" s="15"/>
      <c r="N55690" s="15"/>
      <c r="O55690" s="15"/>
      <c r="P55690" s="15"/>
      <c r="Q55690" s="13"/>
      <c r="R55690" s="13"/>
      <c r="S55690" s="13"/>
      <c r="T55690" s="13"/>
      <c r="U55690" s="16"/>
      <c r="V55690" s="16"/>
      <c r="W55690" s="16"/>
      <c r="AI55690" s="4"/>
      <c r="AJ55690" s="4"/>
    </row>
    <row r="55691" spans="1:36" x14ac:dyDescent="0.25">
      <c r="A55691" s="13"/>
      <c r="G55691" s="14"/>
      <c r="H55691" s="14"/>
      <c r="L55691" s="15"/>
      <c r="M55691" s="15"/>
      <c r="N55691" s="15"/>
      <c r="O55691" s="15"/>
      <c r="P55691" s="15"/>
      <c r="Q55691" s="13"/>
      <c r="R55691" s="13"/>
      <c r="S55691" s="13"/>
      <c r="T55691" s="13"/>
      <c r="U55691" s="16"/>
      <c r="V55691" s="16"/>
      <c r="W55691" s="16"/>
      <c r="AI55691" s="4"/>
      <c r="AJ55691" s="4"/>
    </row>
    <row r="55692" spans="1:36" x14ac:dyDescent="0.25">
      <c r="A55692" s="13"/>
      <c r="G55692" s="14"/>
      <c r="H55692" s="14"/>
      <c r="L55692" s="15"/>
      <c r="M55692" s="15"/>
      <c r="N55692" s="15"/>
      <c r="O55692" s="15"/>
      <c r="P55692" s="15"/>
      <c r="Q55692" s="13"/>
      <c r="R55692" s="13"/>
      <c r="S55692" s="13"/>
      <c r="T55692" s="13"/>
      <c r="U55692" s="16"/>
      <c r="V55692" s="16"/>
      <c r="W55692" s="16"/>
      <c r="AI55692" s="4"/>
      <c r="AJ55692" s="4"/>
    </row>
    <row r="55693" spans="1:36" x14ac:dyDescent="0.25">
      <c r="A55693" s="13"/>
      <c r="G55693" s="14"/>
      <c r="H55693" s="14"/>
      <c r="L55693" s="15"/>
      <c r="M55693" s="15"/>
      <c r="N55693" s="15"/>
      <c r="O55693" s="15"/>
      <c r="P55693" s="15"/>
      <c r="Q55693" s="13"/>
      <c r="R55693" s="13"/>
      <c r="S55693" s="13"/>
      <c r="T55693" s="13"/>
      <c r="U55693" s="16"/>
      <c r="V55693" s="16"/>
      <c r="W55693" s="16"/>
      <c r="AI55693" s="4"/>
      <c r="AJ55693" s="4"/>
    </row>
    <row r="55694" spans="1:36" x14ac:dyDescent="0.25">
      <c r="A55694" s="13"/>
      <c r="G55694" s="14"/>
      <c r="H55694" s="14"/>
      <c r="L55694" s="15"/>
      <c r="M55694" s="15"/>
      <c r="N55694" s="15"/>
      <c r="O55694" s="15"/>
      <c r="P55694" s="15"/>
      <c r="Q55694" s="13"/>
      <c r="R55694" s="13"/>
      <c r="S55694" s="13"/>
      <c r="T55694" s="13"/>
      <c r="U55694" s="16"/>
      <c r="V55694" s="16"/>
      <c r="W55694" s="16"/>
      <c r="AI55694" s="4"/>
      <c r="AJ55694" s="4"/>
    </row>
    <row r="55695" spans="1:36" x14ac:dyDescent="0.25">
      <c r="A55695" s="13"/>
      <c r="G55695" s="14"/>
      <c r="H55695" s="14"/>
      <c r="L55695" s="15"/>
      <c r="M55695" s="15"/>
      <c r="N55695" s="15"/>
      <c r="O55695" s="15"/>
      <c r="P55695" s="15"/>
      <c r="Q55695" s="13"/>
      <c r="R55695" s="13"/>
      <c r="S55695" s="13"/>
      <c r="T55695" s="13"/>
      <c r="U55695" s="16"/>
      <c r="V55695" s="16"/>
      <c r="W55695" s="16"/>
      <c r="AI55695" s="4"/>
      <c r="AJ55695" s="4"/>
    </row>
    <row r="55696" spans="1:36" x14ac:dyDescent="0.25">
      <c r="A55696" s="13"/>
      <c r="G55696" s="14"/>
      <c r="H55696" s="14"/>
      <c r="L55696" s="15"/>
      <c r="M55696" s="15"/>
      <c r="N55696" s="15"/>
      <c r="O55696" s="15"/>
      <c r="P55696" s="15"/>
      <c r="Q55696" s="13"/>
      <c r="R55696" s="13"/>
      <c r="S55696" s="13"/>
      <c r="T55696" s="13"/>
      <c r="U55696" s="16"/>
      <c r="V55696" s="16"/>
      <c r="W55696" s="16"/>
      <c r="AI55696" s="4"/>
      <c r="AJ55696" s="4"/>
    </row>
    <row r="55697" spans="1:36" x14ac:dyDescent="0.25">
      <c r="A55697" s="13"/>
      <c r="G55697" s="14"/>
      <c r="H55697" s="14"/>
      <c r="L55697" s="15"/>
      <c r="M55697" s="15"/>
      <c r="N55697" s="15"/>
      <c r="O55697" s="15"/>
      <c r="P55697" s="15"/>
      <c r="Q55697" s="13"/>
      <c r="R55697" s="13"/>
      <c r="S55697" s="13"/>
      <c r="T55697" s="13"/>
      <c r="U55697" s="16"/>
      <c r="V55697" s="16"/>
      <c r="W55697" s="16"/>
      <c r="AI55697" s="4"/>
      <c r="AJ55697" s="4"/>
    </row>
    <row r="55698" spans="1:36" x14ac:dyDescent="0.25">
      <c r="A55698" s="13"/>
      <c r="G55698" s="14"/>
      <c r="H55698" s="14"/>
      <c r="L55698" s="15"/>
      <c r="M55698" s="15"/>
      <c r="N55698" s="15"/>
      <c r="O55698" s="15"/>
      <c r="P55698" s="15"/>
      <c r="Q55698" s="13"/>
      <c r="R55698" s="13"/>
      <c r="S55698" s="13"/>
      <c r="T55698" s="13"/>
      <c r="U55698" s="16"/>
      <c r="V55698" s="16"/>
      <c r="W55698" s="16"/>
      <c r="AI55698" s="4"/>
      <c r="AJ55698" s="4"/>
    </row>
    <row r="55699" spans="1:36" x14ac:dyDescent="0.25">
      <c r="A55699" s="13"/>
      <c r="G55699" s="14"/>
      <c r="H55699" s="14"/>
      <c r="L55699" s="15"/>
      <c r="M55699" s="15"/>
      <c r="N55699" s="15"/>
      <c r="O55699" s="15"/>
      <c r="P55699" s="15"/>
      <c r="Q55699" s="13"/>
      <c r="R55699" s="13"/>
      <c r="S55699" s="13"/>
      <c r="T55699" s="13"/>
      <c r="U55699" s="16"/>
      <c r="V55699" s="16"/>
      <c r="W55699" s="16"/>
      <c r="AI55699" s="4"/>
      <c r="AJ55699" s="4"/>
    </row>
    <row r="55700" spans="1:36" x14ac:dyDescent="0.25">
      <c r="A55700" s="13"/>
      <c r="G55700" s="14"/>
      <c r="H55700" s="14"/>
      <c r="L55700" s="15"/>
      <c r="M55700" s="15"/>
      <c r="N55700" s="15"/>
      <c r="O55700" s="15"/>
      <c r="P55700" s="15"/>
      <c r="Q55700" s="13"/>
      <c r="R55700" s="13"/>
      <c r="S55700" s="13"/>
      <c r="T55700" s="13"/>
      <c r="U55700" s="16"/>
      <c r="V55700" s="16"/>
      <c r="W55700" s="16"/>
      <c r="AI55700" s="4"/>
      <c r="AJ55700" s="4"/>
    </row>
    <row r="55701" spans="1:36" x14ac:dyDescent="0.25">
      <c r="A55701" s="13"/>
      <c r="G55701" s="14"/>
      <c r="H55701" s="14"/>
      <c r="L55701" s="15"/>
      <c r="M55701" s="15"/>
      <c r="N55701" s="15"/>
      <c r="O55701" s="15"/>
      <c r="P55701" s="15"/>
      <c r="Q55701" s="13"/>
      <c r="R55701" s="13"/>
      <c r="S55701" s="13"/>
      <c r="T55701" s="13"/>
      <c r="U55701" s="16"/>
      <c r="V55701" s="16"/>
      <c r="W55701" s="16"/>
      <c r="AI55701" s="4"/>
      <c r="AJ55701" s="4"/>
    </row>
    <row r="55702" spans="1:36" x14ac:dyDescent="0.25">
      <c r="A55702" s="13"/>
      <c r="G55702" s="14"/>
      <c r="H55702" s="14"/>
      <c r="L55702" s="15"/>
      <c r="M55702" s="15"/>
      <c r="N55702" s="15"/>
      <c r="O55702" s="15"/>
      <c r="P55702" s="15"/>
      <c r="Q55702" s="13"/>
      <c r="R55702" s="13"/>
      <c r="S55702" s="13"/>
      <c r="T55702" s="13"/>
      <c r="U55702" s="16"/>
      <c r="V55702" s="16"/>
      <c r="W55702" s="16"/>
      <c r="AI55702" s="4"/>
      <c r="AJ55702" s="4"/>
    </row>
    <row r="55703" spans="1:36" x14ac:dyDescent="0.25">
      <c r="A55703" s="13"/>
      <c r="G55703" s="14"/>
      <c r="H55703" s="14"/>
      <c r="L55703" s="15"/>
      <c r="M55703" s="15"/>
      <c r="N55703" s="15"/>
      <c r="O55703" s="15"/>
      <c r="P55703" s="15"/>
      <c r="Q55703" s="13"/>
      <c r="R55703" s="13"/>
      <c r="S55703" s="13"/>
      <c r="T55703" s="13"/>
      <c r="U55703" s="16"/>
      <c r="V55703" s="16"/>
      <c r="W55703" s="16"/>
      <c r="AI55703" s="4"/>
      <c r="AJ55703" s="4"/>
    </row>
    <row r="55704" spans="1:36" x14ac:dyDescent="0.25">
      <c r="A55704" s="13"/>
      <c r="G55704" s="14"/>
      <c r="H55704" s="14"/>
      <c r="L55704" s="15"/>
      <c r="M55704" s="15"/>
      <c r="N55704" s="15"/>
      <c r="O55704" s="15"/>
      <c r="P55704" s="15"/>
      <c r="Q55704" s="13"/>
      <c r="R55704" s="13"/>
      <c r="S55704" s="13"/>
      <c r="T55704" s="13"/>
      <c r="U55704" s="16"/>
      <c r="V55704" s="16"/>
      <c r="W55704" s="16"/>
      <c r="AI55704" s="4"/>
      <c r="AJ55704" s="4"/>
    </row>
    <row r="55705" spans="1:36" x14ac:dyDescent="0.25">
      <c r="A55705" s="13"/>
      <c r="G55705" s="14"/>
      <c r="H55705" s="14"/>
      <c r="L55705" s="15"/>
      <c r="M55705" s="15"/>
      <c r="N55705" s="15"/>
      <c r="O55705" s="15"/>
      <c r="P55705" s="15"/>
      <c r="Q55705" s="13"/>
      <c r="R55705" s="13"/>
      <c r="S55705" s="13"/>
      <c r="T55705" s="13"/>
      <c r="U55705" s="16"/>
      <c r="V55705" s="16"/>
      <c r="W55705" s="16"/>
      <c r="AI55705" s="4"/>
      <c r="AJ55705" s="4"/>
    </row>
    <row r="55706" spans="1:36" x14ac:dyDescent="0.25">
      <c r="A55706" s="13"/>
      <c r="G55706" s="14"/>
      <c r="H55706" s="14"/>
      <c r="L55706" s="15"/>
      <c r="M55706" s="15"/>
      <c r="N55706" s="15"/>
      <c r="O55706" s="15"/>
      <c r="P55706" s="15"/>
      <c r="Q55706" s="13"/>
      <c r="R55706" s="13"/>
      <c r="S55706" s="13"/>
      <c r="T55706" s="13"/>
      <c r="U55706" s="16"/>
      <c r="V55706" s="16"/>
      <c r="W55706" s="16"/>
      <c r="AI55706" s="4"/>
      <c r="AJ55706" s="4"/>
    </row>
    <row r="55707" spans="1:36" x14ac:dyDescent="0.25">
      <c r="A55707" s="13"/>
      <c r="G55707" s="14"/>
      <c r="H55707" s="14"/>
      <c r="L55707" s="15"/>
      <c r="M55707" s="15"/>
      <c r="N55707" s="15"/>
      <c r="O55707" s="15"/>
      <c r="P55707" s="15"/>
      <c r="Q55707" s="13"/>
      <c r="R55707" s="13"/>
      <c r="S55707" s="13"/>
      <c r="T55707" s="13"/>
      <c r="U55707" s="16"/>
      <c r="V55707" s="16"/>
      <c r="W55707" s="16"/>
      <c r="AI55707" s="4"/>
      <c r="AJ55707" s="4"/>
    </row>
    <row r="55708" spans="1:36" x14ac:dyDescent="0.25">
      <c r="A55708" s="13"/>
      <c r="G55708" s="14"/>
      <c r="H55708" s="14"/>
      <c r="L55708" s="15"/>
      <c r="M55708" s="15"/>
      <c r="N55708" s="15"/>
      <c r="O55708" s="15"/>
      <c r="P55708" s="15"/>
      <c r="Q55708" s="13"/>
      <c r="R55708" s="13"/>
      <c r="S55708" s="13"/>
      <c r="T55708" s="13"/>
      <c r="U55708" s="16"/>
      <c r="V55708" s="16"/>
      <c r="W55708" s="16"/>
      <c r="AI55708" s="4"/>
      <c r="AJ55708" s="4"/>
    </row>
    <row r="55709" spans="1:36" x14ac:dyDescent="0.25">
      <c r="A55709" s="13"/>
      <c r="G55709" s="14"/>
      <c r="H55709" s="14"/>
      <c r="L55709" s="15"/>
      <c r="M55709" s="15"/>
      <c r="N55709" s="15"/>
      <c r="O55709" s="15"/>
      <c r="P55709" s="15"/>
      <c r="Q55709" s="13"/>
      <c r="R55709" s="13"/>
      <c r="S55709" s="13"/>
      <c r="T55709" s="13"/>
      <c r="U55709" s="16"/>
      <c r="V55709" s="16"/>
      <c r="W55709" s="16"/>
      <c r="AI55709" s="4"/>
      <c r="AJ55709" s="4"/>
    </row>
    <row r="55710" spans="1:36" x14ac:dyDescent="0.25">
      <c r="A55710" s="13"/>
      <c r="G55710" s="14"/>
      <c r="H55710" s="14"/>
      <c r="L55710" s="15"/>
      <c r="M55710" s="15"/>
      <c r="N55710" s="15"/>
      <c r="O55710" s="15"/>
      <c r="P55710" s="15"/>
      <c r="Q55710" s="13"/>
      <c r="R55710" s="13"/>
      <c r="S55710" s="13"/>
      <c r="T55710" s="13"/>
      <c r="U55710" s="16"/>
      <c r="V55710" s="16"/>
      <c r="W55710" s="16"/>
      <c r="AI55710" s="4"/>
      <c r="AJ55710" s="4"/>
    </row>
    <row r="55711" spans="1:36" x14ac:dyDescent="0.25">
      <c r="A55711" s="13"/>
      <c r="G55711" s="14"/>
      <c r="H55711" s="14"/>
      <c r="L55711" s="15"/>
      <c r="M55711" s="15"/>
      <c r="N55711" s="15"/>
      <c r="O55711" s="15"/>
      <c r="P55711" s="15"/>
      <c r="Q55711" s="13"/>
      <c r="R55711" s="13"/>
      <c r="S55711" s="13"/>
      <c r="T55711" s="13"/>
      <c r="U55711" s="16"/>
      <c r="V55711" s="16"/>
      <c r="W55711" s="16"/>
      <c r="AI55711" s="4"/>
      <c r="AJ55711" s="4"/>
    </row>
    <row r="55712" spans="1:36" x14ac:dyDescent="0.25">
      <c r="A55712" s="13"/>
      <c r="G55712" s="14"/>
      <c r="H55712" s="14"/>
      <c r="L55712" s="15"/>
      <c r="M55712" s="15"/>
      <c r="N55712" s="15"/>
      <c r="O55712" s="15"/>
      <c r="P55712" s="15"/>
      <c r="Q55712" s="13"/>
      <c r="R55712" s="13"/>
      <c r="S55712" s="13"/>
      <c r="T55712" s="13"/>
      <c r="U55712" s="16"/>
      <c r="V55712" s="16"/>
      <c r="W55712" s="16"/>
      <c r="AI55712" s="4"/>
      <c r="AJ55712" s="4"/>
    </row>
    <row r="55713" spans="1:36" x14ac:dyDescent="0.25">
      <c r="A55713" s="13"/>
      <c r="G55713" s="14"/>
      <c r="H55713" s="14"/>
      <c r="L55713" s="15"/>
      <c r="M55713" s="15"/>
      <c r="N55713" s="15"/>
      <c r="O55713" s="15"/>
      <c r="P55713" s="15"/>
      <c r="Q55713" s="13"/>
      <c r="R55713" s="13"/>
      <c r="S55713" s="13"/>
      <c r="T55713" s="13"/>
      <c r="U55713" s="16"/>
      <c r="V55713" s="16"/>
      <c r="W55713" s="16"/>
      <c r="AI55713" s="4"/>
      <c r="AJ55713" s="4"/>
    </row>
    <row r="55714" spans="1:36" x14ac:dyDescent="0.25">
      <c r="A55714" s="13"/>
      <c r="G55714" s="14"/>
      <c r="H55714" s="14"/>
      <c r="L55714" s="15"/>
      <c r="M55714" s="15"/>
      <c r="N55714" s="15"/>
      <c r="O55714" s="15"/>
      <c r="P55714" s="15"/>
      <c r="Q55714" s="13"/>
      <c r="R55714" s="13"/>
      <c r="S55714" s="13"/>
      <c r="T55714" s="13"/>
      <c r="U55714" s="16"/>
      <c r="V55714" s="16"/>
      <c r="W55714" s="16"/>
      <c r="AI55714" s="4"/>
      <c r="AJ55714" s="4"/>
    </row>
    <row r="55715" spans="1:36" x14ac:dyDescent="0.25">
      <c r="A55715" s="13"/>
      <c r="G55715" s="14"/>
      <c r="H55715" s="14"/>
      <c r="L55715" s="15"/>
      <c r="M55715" s="15"/>
      <c r="N55715" s="15"/>
      <c r="O55715" s="15"/>
      <c r="P55715" s="15"/>
      <c r="Q55715" s="13"/>
      <c r="R55715" s="13"/>
      <c r="S55715" s="13"/>
      <c r="T55715" s="13"/>
      <c r="U55715" s="16"/>
      <c r="V55715" s="16"/>
      <c r="W55715" s="16"/>
      <c r="AI55715" s="4"/>
      <c r="AJ55715" s="4"/>
    </row>
    <row r="55716" spans="1:36" x14ac:dyDescent="0.25">
      <c r="A55716" s="13"/>
      <c r="G55716" s="14"/>
      <c r="H55716" s="14"/>
      <c r="L55716" s="15"/>
      <c r="M55716" s="15"/>
      <c r="N55716" s="15"/>
      <c r="O55716" s="15"/>
      <c r="P55716" s="15"/>
      <c r="Q55716" s="13"/>
      <c r="R55716" s="13"/>
      <c r="S55716" s="13"/>
      <c r="T55716" s="13"/>
      <c r="U55716" s="16"/>
      <c r="V55716" s="16"/>
      <c r="W55716" s="16"/>
      <c r="AI55716" s="4"/>
      <c r="AJ55716" s="4"/>
    </row>
    <row r="55717" spans="1:36" x14ac:dyDescent="0.25">
      <c r="A55717" s="13"/>
      <c r="G55717" s="14"/>
      <c r="H55717" s="14"/>
      <c r="L55717" s="15"/>
      <c r="M55717" s="15"/>
      <c r="N55717" s="15"/>
      <c r="O55717" s="15"/>
      <c r="P55717" s="15"/>
      <c r="Q55717" s="13"/>
      <c r="R55717" s="13"/>
      <c r="S55717" s="13"/>
      <c r="T55717" s="13"/>
      <c r="U55717" s="16"/>
      <c r="V55717" s="16"/>
      <c r="W55717" s="16"/>
      <c r="AI55717" s="4"/>
      <c r="AJ55717" s="4"/>
    </row>
    <row r="55718" spans="1:36" x14ac:dyDescent="0.25">
      <c r="A55718" s="13"/>
      <c r="G55718" s="14"/>
      <c r="H55718" s="14"/>
      <c r="L55718" s="15"/>
      <c r="M55718" s="15"/>
      <c r="N55718" s="15"/>
      <c r="O55718" s="15"/>
      <c r="P55718" s="15"/>
      <c r="Q55718" s="13"/>
      <c r="R55718" s="13"/>
      <c r="S55718" s="13"/>
      <c r="T55718" s="13"/>
      <c r="U55718" s="16"/>
      <c r="V55718" s="16"/>
      <c r="W55718" s="16"/>
      <c r="AI55718" s="4"/>
      <c r="AJ55718" s="4"/>
    </row>
    <row r="55719" spans="1:36" x14ac:dyDescent="0.25">
      <c r="A55719" s="13"/>
      <c r="G55719" s="14"/>
      <c r="H55719" s="14"/>
      <c r="L55719" s="15"/>
      <c r="M55719" s="15"/>
      <c r="N55719" s="15"/>
      <c r="O55719" s="15"/>
      <c r="P55719" s="15"/>
      <c r="Q55719" s="13"/>
      <c r="R55719" s="13"/>
      <c r="S55719" s="13"/>
      <c r="T55719" s="13"/>
      <c r="U55719" s="16"/>
      <c r="V55719" s="16"/>
      <c r="W55719" s="16"/>
      <c r="AI55719" s="4"/>
      <c r="AJ55719" s="4"/>
    </row>
    <row r="55720" spans="1:36" x14ac:dyDescent="0.25">
      <c r="A55720" s="13"/>
      <c r="G55720" s="14"/>
      <c r="H55720" s="14"/>
      <c r="L55720" s="15"/>
      <c r="M55720" s="15"/>
      <c r="N55720" s="15"/>
      <c r="O55720" s="15"/>
      <c r="P55720" s="15"/>
      <c r="Q55720" s="13"/>
      <c r="R55720" s="13"/>
      <c r="S55720" s="13"/>
      <c r="T55720" s="13"/>
      <c r="U55720" s="16"/>
      <c r="V55720" s="16"/>
      <c r="W55720" s="16"/>
      <c r="AI55720" s="4"/>
      <c r="AJ55720" s="4"/>
    </row>
    <row r="55721" spans="1:36" x14ac:dyDescent="0.25">
      <c r="A55721" s="13"/>
      <c r="G55721" s="14"/>
      <c r="H55721" s="14"/>
      <c r="L55721" s="15"/>
      <c r="M55721" s="15"/>
      <c r="N55721" s="15"/>
      <c r="O55721" s="15"/>
      <c r="P55721" s="15"/>
      <c r="Q55721" s="13"/>
      <c r="R55721" s="13"/>
      <c r="S55721" s="13"/>
      <c r="T55721" s="13"/>
      <c r="U55721" s="16"/>
      <c r="V55721" s="16"/>
      <c r="W55721" s="16"/>
      <c r="AI55721" s="4"/>
      <c r="AJ55721" s="4"/>
    </row>
    <row r="55722" spans="1:36" x14ac:dyDescent="0.25">
      <c r="A55722" s="13"/>
      <c r="G55722" s="14"/>
      <c r="H55722" s="14"/>
      <c r="L55722" s="15"/>
      <c r="M55722" s="15"/>
      <c r="N55722" s="15"/>
      <c r="O55722" s="15"/>
      <c r="P55722" s="15"/>
      <c r="Q55722" s="13"/>
      <c r="R55722" s="13"/>
      <c r="S55722" s="13"/>
      <c r="T55722" s="13"/>
      <c r="U55722" s="16"/>
      <c r="V55722" s="16"/>
      <c r="W55722" s="16"/>
      <c r="AI55722" s="4"/>
      <c r="AJ55722" s="4"/>
    </row>
    <row r="55723" spans="1:36" x14ac:dyDescent="0.25">
      <c r="A55723" s="13"/>
      <c r="G55723" s="14"/>
      <c r="H55723" s="14"/>
      <c r="L55723" s="15"/>
      <c r="M55723" s="15"/>
      <c r="N55723" s="15"/>
      <c r="O55723" s="15"/>
      <c r="P55723" s="15"/>
      <c r="Q55723" s="13"/>
      <c r="R55723" s="13"/>
      <c r="S55723" s="13"/>
      <c r="T55723" s="13"/>
      <c r="U55723" s="16"/>
      <c r="V55723" s="16"/>
      <c r="W55723" s="16"/>
      <c r="AI55723" s="4"/>
      <c r="AJ55723" s="4"/>
    </row>
    <row r="55724" spans="1:36" x14ac:dyDescent="0.25">
      <c r="A55724" s="13"/>
      <c r="G55724" s="14"/>
      <c r="H55724" s="14"/>
      <c r="L55724" s="15"/>
      <c r="M55724" s="15"/>
      <c r="N55724" s="15"/>
      <c r="O55724" s="15"/>
      <c r="P55724" s="15"/>
      <c r="Q55724" s="13"/>
      <c r="R55724" s="13"/>
      <c r="S55724" s="13"/>
      <c r="T55724" s="13"/>
      <c r="U55724" s="16"/>
      <c r="V55724" s="16"/>
      <c r="W55724" s="16"/>
      <c r="AI55724" s="4"/>
      <c r="AJ55724" s="4"/>
    </row>
    <row r="55725" spans="1:36" x14ac:dyDescent="0.25">
      <c r="A55725" s="13"/>
      <c r="G55725" s="14"/>
      <c r="H55725" s="14"/>
      <c r="L55725" s="15"/>
      <c r="M55725" s="15"/>
      <c r="N55725" s="15"/>
      <c r="O55725" s="15"/>
      <c r="P55725" s="15"/>
      <c r="Q55725" s="13"/>
      <c r="R55725" s="13"/>
      <c r="S55725" s="13"/>
      <c r="T55725" s="13"/>
      <c r="U55725" s="16"/>
      <c r="V55725" s="16"/>
      <c r="W55725" s="16"/>
      <c r="AI55725" s="4"/>
      <c r="AJ55725" s="4"/>
    </row>
    <row r="55726" spans="1:36" x14ac:dyDescent="0.25">
      <c r="A55726" s="13"/>
      <c r="G55726" s="14"/>
      <c r="H55726" s="14"/>
      <c r="L55726" s="15"/>
      <c r="M55726" s="15"/>
      <c r="N55726" s="15"/>
      <c r="O55726" s="15"/>
      <c r="P55726" s="15"/>
      <c r="Q55726" s="13"/>
      <c r="R55726" s="13"/>
      <c r="S55726" s="13"/>
      <c r="T55726" s="13"/>
      <c r="U55726" s="16"/>
      <c r="V55726" s="16"/>
      <c r="W55726" s="16"/>
      <c r="AI55726" s="4"/>
      <c r="AJ55726" s="4"/>
    </row>
    <row r="55727" spans="1:36" x14ac:dyDescent="0.25">
      <c r="A55727" s="13"/>
      <c r="G55727" s="14"/>
      <c r="H55727" s="14"/>
      <c r="L55727" s="15"/>
      <c r="M55727" s="15"/>
      <c r="N55727" s="15"/>
      <c r="O55727" s="15"/>
      <c r="P55727" s="15"/>
      <c r="Q55727" s="13"/>
      <c r="R55727" s="13"/>
      <c r="S55727" s="13"/>
      <c r="T55727" s="13"/>
      <c r="U55727" s="16"/>
      <c r="V55727" s="16"/>
      <c r="W55727" s="16"/>
      <c r="AI55727" s="4"/>
      <c r="AJ55727" s="4"/>
    </row>
    <row r="55728" spans="1:36" x14ac:dyDescent="0.25">
      <c r="A55728" s="13"/>
      <c r="G55728" s="14"/>
      <c r="H55728" s="14"/>
      <c r="L55728" s="15"/>
      <c r="M55728" s="15"/>
      <c r="N55728" s="15"/>
      <c r="O55728" s="15"/>
      <c r="P55728" s="15"/>
      <c r="Q55728" s="13"/>
      <c r="R55728" s="13"/>
      <c r="S55728" s="13"/>
      <c r="T55728" s="13"/>
      <c r="U55728" s="16"/>
      <c r="V55728" s="16"/>
      <c r="W55728" s="16"/>
      <c r="AI55728" s="4"/>
      <c r="AJ55728" s="4"/>
    </row>
    <row r="55729" spans="1:36" x14ac:dyDescent="0.25">
      <c r="A55729" s="13"/>
      <c r="G55729" s="14"/>
      <c r="H55729" s="14"/>
      <c r="L55729" s="15"/>
      <c r="M55729" s="15"/>
      <c r="N55729" s="15"/>
      <c r="O55729" s="15"/>
      <c r="P55729" s="15"/>
      <c r="Q55729" s="13"/>
      <c r="R55729" s="13"/>
      <c r="S55729" s="13"/>
      <c r="T55729" s="13"/>
      <c r="U55729" s="16"/>
      <c r="V55729" s="16"/>
      <c r="W55729" s="16"/>
      <c r="AI55729" s="4"/>
      <c r="AJ55729" s="4"/>
    </row>
    <row r="55730" spans="1:36" x14ac:dyDescent="0.25">
      <c r="A55730" s="13"/>
      <c r="G55730" s="14"/>
      <c r="H55730" s="14"/>
      <c r="L55730" s="15"/>
      <c r="M55730" s="15"/>
      <c r="N55730" s="15"/>
      <c r="O55730" s="15"/>
      <c r="P55730" s="15"/>
      <c r="Q55730" s="13"/>
      <c r="R55730" s="13"/>
      <c r="S55730" s="13"/>
      <c r="T55730" s="13"/>
      <c r="U55730" s="16"/>
      <c r="V55730" s="16"/>
      <c r="W55730" s="16"/>
      <c r="AI55730" s="4"/>
      <c r="AJ55730" s="4"/>
    </row>
    <row r="55731" spans="1:36" x14ac:dyDescent="0.25">
      <c r="A55731" s="13"/>
      <c r="G55731" s="14"/>
      <c r="H55731" s="14"/>
      <c r="L55731" s="15"/>
      <c r="M55731" s="15"/>
      <c r="N55731" s="15"/>
      <c r="O55731" s="15"/>
      <c r="P55731" s="15"/>
      <c r="Q55731" s="13"/>
      <c r="R55731" s="13"/>
      <c r="S55731" s="13"/>
      <c r="T55731" s="13"/>
      <c r="U55731" s="16"/>
      <c r="V55731" s="16"/>
      <c r="W55731" s="16"/>
      <c r="AI55731" s="4"/>
      <c r="AJ55731" s="4"/>
    </row>
    <row r="55732" spans="1:36" x14ac:dyDescent="0.25">
      <c r="A55732" s="13"/>
      <c r="G55732" s="14"/>
      <c r="H55732" s="14"/>
      <c r="L55732" s="15"/>
      <c r="M55732" s="15"/>
      <c r="N55732" s="15"/>
      <c r="O55732" s="15"/>
      <c r="P55732" s="15"/>
      <c r="Q55732" s="13"/>
      <c r="R55732" s="13"/>
      <c r="S55732" s="13"/>
      <c r="T55732" s="13"/>
      <c r="U55732" s="16"/>
      <c r="V55732" s="16"/>
      <c r="W55732" s="16"/>
      <c r="AI55732" s="4"/>
      <c r="AJ55732" s="4"/>
    </row>
    <row r="55733" spans="1:36" x14ac:dyDescent="0.25">
      <c r="A55733" s="13"/>
      <c r="G55733" s="14"/>
      <c r="H55733" s="14"/>
      <c r="L55733" s="15"/>
      <c r="M55733" s="15"/>
      <c r="N55733" s="15"/>
      <c r="O55733" s="15"/>
      <c r="P55733" s="15"/>
      <c r="Q55733" s="13"/>
      <c r="R55733" s="13"/>
      <c r="S55733" s="13"/>
      <c r="T55733" s="13"/>
      <c r="U55733" s="16"/>
      <c r="V55733" s="16"/>
      <c r="W55733" s="16"/>
      <c r="AI55733" s="4"/>
      <c r="AJ55733" s="4"/>
    </row>
    <row r="55734" spans="1:36" x14ac:dyDescent="0.25">
      <c r="A55734" s="13"/>
      <c r="G55734" s="14"/>
      <c r="H55734" s="14"/>
      <c r="L55734" s="15"/>
      <c r="M55734" s="15"/>
      <c r="N55734" s="15"/>
      <c r="O55734" s="15"/>
      <c r="P55734" s="15"/>
      <c r="Q55734" s="13"/>
      <c r="R55734" s="13"/>
      <c r="S55734" s="13"/>
      <c r="T55734" s="13"/>
      <c r="U55734" s="16"/>
      <c r="V55734" s="16"/>
      <c r="W55734" s="16"/>
      <c r="AI55734" s="4"/>
      <c r="AJ55734" s="4"/>
    </row>
    <row r="55735" spans="1:36" x14ac:dyDescent="0.25">
      <c r="A55735" s="13"/>
      <c r="G55735" s="14"/>
      <c r="H55735" s="14"/>
      <c r="L55735" s="15"/>
      <c r="M55735" s="15"/>
      <c r="N55735" s="15"/>
      <c r="O55735" s="15"/>
      <c r="P55735" s="15"/>
      <c r="Q55735" s="13"/>
      <c r="R55735" s="13"/>
      <c r="S55735" s="13"/>
      <c r="T55735" s="13"/>
      <c r="U55735" s="16"/>
      <c r="V55735" s="16"/>
      <c r="W55735" s="16"/>
      <c r="AI55735" s="4"/>
      <c r="AJ55735" s="4"/>
    </row>
    <row r="55736" spans="1:36" x14ac:dyDescent="0.25">
      <c r="A55736" s="13"/>
      <c r="G55736" s="14"/>
      <c r="H55736" s="14"/>
      <c r="L55736" s="15"/>
      <c r="M55736" s="15"/>
      <c r="N55736" s="15"/>
      <c r="O55736" s="15"/>
      <c r="P55736" s="15"/>
      <c r="Q55736" s="13"/>
      <c r="R55736" s="13"/>
      <c r="S55736" s="13"/>
      <c r="T55736" s="13"/>
      <c r="U55736" s="16"/>
      <c r="V55736" s="16"/>
      <c r="W55736" s="16"/>
      <c r="AI55736" s="4"/>
      <c r="AJ55736" s="4"/>
    </row>
    <row r="55737" spans="1:36" x14ac:dyDescent="0.25">
      <c r="A55737" s="13"/>
      <c r="G55737" s="14"/>
      <c r="H55737" s="14"/>
      <c r="L55737" s="15"/>
      <c r="M55737" s="15"/>
      <c r="N55737" s="15"/>
      <c r="O55737" s="15"/>
      <c r="P55737" s="15"/>
      <c r="Q55737" s="13"/>
      <c r="R55737" s="13"/>
      <c r="S55737" s="13"/>
      <c r="T55737" s="13"/>
      <c r="U55737" s="16"/>
      <c r="V55737" s="16"/>
      <c r="W55737" s="16"/>
      <c r="AI55737" s="4"/>
      <c r="AJ55737" s="4"/>
    </row>
    <row r="55738" spans="1:36" x14ac:dyDescent="0.25">
      <c r="A55738" s="13"/>
      <c r="G55738" s="14"/>
      <c r="H55738" s="14"/>
      <c r="L55738" s="15"/>
      <c r="M55738" s="15"/>
      <c r="N55738" s="15"/>
      <c r="O55738" s="15"/>
      <c r="P55738" s="15"/>
      <c r="Q55738" s="13"/>
      <c r="R55738" s="13"/>
      <c r="S55738" s="13"/>
      <c r="T55738" s="13"/>
      <c r="U55738" s="16"/>
      <c r="V55738" s="16"/>
      <c r="W55738" s="16"/>
      <c r="AI55738" s="4"/>
      <c r="AJ55738" s="4"/>
    </row>
    <row r="55739" spans="1:36" x14ac:dyDescent="0.25">
      <c r="A55739" s="13"/>
      <c r="G55739" s="14"/>
      <c r="H55739" s="14"/>
      <c r="L55739" s="15"/>
      <c r="M55739" s="15"/>
      <c r="N55739" s="15"/>
      <c r="O55739" s="15"/>
      <c r="P55739" s="15"/>
      <c r="Q55739" s="13"/>
      <c r="R55739" s="13"/>
      <c r="S55739" s="13"/>
      <c r="T55739" s="13"/>
      <c r="U55739" s="16"/>
      <c r="V55739" s="16"/>
      <c r="W55739" s="16"/>
      <c r="AI55739" s="4"/>
      <c r="AJ55739" s="4"/>
    </row>
    <row r="55740" spans="1:36" x14ac:dyDescent="0.25">
      <c r="A55740" s="13"/>
      <c r="G55740" s="14"/>
      <c r="H55740" s="14"/>
      <c r="L55740" s="15"/>
      <c r="M55740" s="15"/>
      <c r="N55740" s="15"/>
      <c r="O55740" s="15"/>
      <c r="P55740" s="15"/>
      <c r="Q55740" s="13"/>
      <c r="R55740" s="13"/>
      <c r="S55740" s="13"/>
      <c r="T55740" s="13"/>
      <c r="U55740" s="16"/>
      <c r="V55740" s="16"/>
      <c r="W55740" s="16"/>
      <c r="AI55740" s="4"/>
      <c r="AJ55740" s="4"/>
    </row>
    <row r="55741" spans="1:36" x14ac:dyDescent="0.25">
      <c r="A55741" s="13"/>
      <c r="G55741" s="14"/>
      <c r="H55741" s="14"/>
      <c r="L55741" s="15"/>
      <c r="M55741" s="15"/>
      <c r="N55741" s="15"/>
      <c r="O55741" s="15"/>
      <c r="P55741" s="15"/>
      <c r="Q55741" s="13"/>
      <c r="R55741" s="13"/>
      <c r="S55741" s="13"/>
      <c r="T55741" s="13"/>
      <c r="U55741" s="16"/>
      <c r="V55741" s="16"/>
      <c r="W55741" s="16"/>
      <c r="AI55741" s="4"/>
      <c r="AJ55741" s="4"/>
    </row>
    <row r="55742" spans="1:36" x14ac:dyDescent="0.25">
      <c r="A55742" s="13"/>
      <c r="G55742" s="14"/>
      <c r="H55742" s="14"/>
      <c r="L55742" s="15"/>
      <c r="M55742" s="15"/>
      <c r="N55742" s="15"/>
      <c r="O55742" s="15"/>
      <c r="P55742" s="15"/>
      <c r="Q55742" s="13"/>
      <c r="R55742" s="13"/>
      <c r="S55742" s="13"/>
      <c r="T55742" s="13"/>
      <c r="U55742" s="16"/>
      <c r="V55742" s="16"/>
      <c r="W55742" s="16"/>
      <c r="AI55742" s="4"/>
      <c r="AJ55742" s="4"/>
    </row>
    <row r="55743" spans="1:36" x14ac:dyDescent="0.25">
      <c r="A55743" s="13"/>
      <c r="G55743" s="14"/>
      <c r="H55743" s="14"/>
      <c r="L55743" s="15"/>
      <c r="M55743" s="15"/>
      <c r="N55743" s="15"/>
      <c r="O55743" s="15"/>
      <c r="P55743" s="15"/>
      <c r="Q55743" s="13"/>
      <c r="R55743" s="13"/>
      <c r="S55743" s="13"/>
      <c r="T55743" s="13"/>
      <c r="U55743" s="16"/>
      <c r="V55743" s="16"/>
      <c r="W55743" s="16"/>
      <c r="AI55743" s="4"/>
      <c r="AJ55743" s="4"/>
    </row>
    <row r="55744" spans="1:36" x14ac:dyDescent="0.25">
      <c r="A55744" s="13"/>
      <c r="G55744" s="14"/>
      <c r="H55744" s="14"/>
      <c r="L55744" s="15"/>
      <c r="M55744" s="15"/>
      <c r="N55744" s="15"/>
      <c r="O55744" s="15"/>
      <c r="P55744" s="15"/>
      <c r="Q55744" s="13"/>
      <c r="R55744" s="13"/>
      <c r="S55744" s="13"/>
      <c r="T55744" s="13"/>
      <c r="U55744" s="16"/>
      <c r="V55744" s="16"/>
      <c r="W55744" s="16"/>
      <c r="AI55744" s="4"/>
      <c r="AJ55744" s="4"/>
    </row>
    <row r="55745" spans="1:36" x14ac:dyDescent="0.25">
      <c r="A55745" s="13"/>
      <c r="G55745" s="14"/>
      <c r="H55745" s="14"/>
      <c r="L55745" s="15"/>
      <c r="M55745" s="15"/>
      <c r="N55745" s="15"/>
      <c r="O55745" s="15"/>
      <c r="P55745" s="15"/>
      <c r="Q55745" s="13"/>
      <c r="R55745" s="13"/>
      <c r="S55745" s="13"/>
      <c r="T55745" s="13"/>
      <c r="U55745" s="16"/>
      <c r="V55745" s="16"/>
      <c r="W55745" s="16"/>
      <c r="AI55745" s="4"/>
      <c r="AJ55745" s="4"/>
    </row>
    <row r="55746" spans="1:36" x14ac:dyDescent="0.25">
      <c r="A55746" s="13"/>
      <c r="G55746" s="14"/>
      <c r="H55746" s="14"/>
      <c r="L55746" s="15"/>
      <c r="M55746" s="15"/>
      <c r="N55746" s="15"/>
      <c r="O55746" s="15"/>
      <c r="P55746" s="15"/>
      <c r="Q55746" s="13"/>
      <c r="R55746" s="13"/>
      <c r="S55746" s="13"/>
      <c r="T55746" s="13"/>
      <c r="U55746" s="16"/>
      <c r="V55746" s="16"/>
      <c r="W55746" s="16"/>
      <c r="AI55746" s="4"/>
      <c r="AJ55746" s="4"/>
    </row>
    <row r="55747" spans="1:36" x14ac:dyDescent="0.25">
      <c r="A55747" s="13"/>
      <c r="G55747" s="14"/>
      <c r="H55747" s="14"/>
      <c r="L55747" s="15"/>
      <c r="M55747" s="15"/>
      <c r="N55747" s="15"/>
      <c r="O55747" s="15"/>
      <c r="P55747" s="15"/>
      <c r="Q55747" s="13"/>
      <c r="R55747" s="13"/>
      <c r="S55747" s="13"/>
      <c r="T55747" s="13"/>
      <c r="U55747" s="16"/>
      <c r="V55747" s="16"/>
      <c r="W55747" s="16"/>
      <c r="AI55747" s="4"/>
      <c r="AJ55747" s="4"/>
    </row>
    <row r="55748" spans="1:36" x14ac:dyDescent="0.25">
      <c r="A55748" s="13"/>
      <c r="G55748" s="14"/>
      <c r="H55748" s="14"/>
      <c r="L55748" s="15"/>
      <c r="M55748" s="15"/>
      <c r="N55748" s="15"/>
      <c r="O55748" s="15"/>
      <c r="P55748" s="15"/>
      <c r="Q55748" s="13"/>
      <c r="R55748" s="13"/>
      <c r="S55748" s="13"/>
      <c r="T55748" s="13"/>
      <c r="U55748" s="16"/>
      <c r="V55748" s="16"/>
      <c r="W55748" s="16"/>
      <c r="AI55748" s="4"/>
      <c r="AJ55748" s="4"/>
    </row>
    <row r="55749" spans="1:36" x14ac:dyDescent="0.25">
      <c r="A55749" s="13"/>
      <c r="G55749" s="14"/>
      <c r="H55749" s="14"/>
      <c r="L55749" s="15"/>
      <c r="M55749" s="15"/>
      <c r="N55749" s="15"/>
      <c r="O55749" s="15"/>
      <c r="P55749" s="15"/>
      <c r="Q55749" s="13"/>
      <c r="R55749" s="13"/>
      <c r="S55749" s="13"/>
      <c r="T55749" s="13"/>
      <c r="U55749" s="16"/>
      <c r="V55749" s="16"/>
      <c r="W55749" s="16"/>
      <c r="AI55749" s="4"/>
      <c r="AJ55749" s="4"/>
    </row>
    <row r="55750" spans="1:36" x14ac:dyDescent="0.25">
      <c r="A55750" s="13"/>
      <c r="G55750" s="14"/>
      <c r="H55750" s="14"/>
      <c r="L55750" s="15"/>
      <c r="M55750" s="15"/>
      <c r="N55750" s="15"/>
      <c r="O55750" s="15"/>
      <c r="P55750" s="15"/>
      <c r="Q55750" s="13"/>
      <c r="R55750" s="13"/>
      <c r="S55750" s="13"/>
      <c r="T55750" s="13"/>
      <c r="U55750" s="16"/>
      <c r="V55750" s="16"/>
      <c r="W55750" s="16"/>
      <c r="AI55750" s="4"/>
      <c r="AJ55750" s="4"/>
    </row>
    <row r="55751" spans="1:36" x14ac:dyDescent="0.25">
      <c r="A55751" s="13"/>
      <c r="G55751" s="14"/>
      <c r="H55751" s="14"/>
      <c r="L55751" s="15"/>
      <c r="M55751" s="15"/>
      <c r="N55751" s="15"/>
      <c r="O55751" s="15"/>
      <c r="P55751" s="15"/>
      <c r="Q55751" s="13"/>
      <c r="R55751" s="13"/>
      <c r="S55751" s="13"/>
      <c r="T55751" s="13"/>
      <c r="U55751" s="16"/>
      <c r="V55751" s="16"/>
      <c r="W55751" s="16"/>
      <c r="AI55751" s="4"/>
      <c r="AJ55751" s="4"/>
    </row>
    <row r="55752" spans="1:36" x14ac:dyDescent="0.25">
      <c r="A55752" s="13"/>
      <c r="G55752" s="14"/>
      <c r="H55752" s="14"/>
      <c r="L55752" s="15"/>
      <c r="M55752" s="15"/>
      <c r="N55752" s="15"/>
      <c r="O55752" s="15"/>
      <c r="P55752" s="15"/>
      <c r="Q55752" s="13"/>
      <c r="R55752" s="13"/>
      <c r="S55752" s="13"/>
      <c r="T55752" s="13"/>
      <c r="U55752" s="16"/>
      <c r="V55752" s="16"/>
      <c r="W55752" s="16"/>
      <c r="AI55752" s="4"/>
      <c r="AJ55752" s="4"/>
    </row>
    <row r="55753" spans="1:36" x14ac:dyDescent="0.25">
      <c r="A55753" s="13"/>
      <c r="G55753" s="14"/>
      <c r="H55753" s="14"/>
      <c r="L55753" s="15"/>
      <c r="M55753" s="15"/>
      <c r="N55753" s="15"/>
      <c r="O55753" s="15"/>
      <c r="P55753" s="15"/>
      <c r="Q55753" s="13"/>
      <c r="R55753" s="13"/>
      <c r="S55753" s="13"/>
      <c r="T55753" s="13"/>
      <c r="U55753" s="16"/>
      <c r="V55753" s="16"/>
      <c r="W55753" s="16"/>
      <c r="AI55753" s="4"/>
      <c r="AJ55753" s="4"/>
    </row>
    <row r="55754" spans="1:36" x14ac:dyDescent="0.25">
      <c r="A55754" s="13"/>
      <c r="G55754" s="14"/>
      <c r="H55754" s="14"/>
      <c r="L55754" s="15"/>
      <c r="M55754" s="15"/>
      <c r="N55754" s="15"/>
      <c r="O55754" s="15"/>
      <c r="P55754" s="15"/>
      <c r="Q55754" s="13"/>
      <c r="R55754" s="13"/>
      <c r="S55754" s="13"/>
      <c r="T55754" s="13"/>
      <c r="U55754" s="16"/>
      <c r="V55754" s="16"/>
      <c r="W55754" s="16"/>
      <c r="AI55754" s="4"/>
      <c r="AJ55754" s="4"/>
    </row>
    <row r="55755" spans="1:36" x14ac:dyDescent="0.25">
      <c r="A55755" s="13"/>
      <c r="G55755" s="14"/>
      <c r="H55755" s="14"/>
      <c r="L55755" s="15"/>
      <c r="M55755" s="15"/>
      <c r="N55755" s="15"/>
      <c r="O55755" s="15"/>
      <c r="P55755" s="15"/>
      <c r="Q55755" s="13"/>
      <c r="R55755" s="13"/>
      <c r="S55755" s="13"/>
      <c r="T55755" s="13"/>
      <c r="U55755" s="16"/>
      <c r="V55755" s="16"/>
      <c r="W55755" s="16"/>
      <c r="AI55755" s="4"/>
      <c r="AJ55755" s="4"/>
    </row>
    <row r="55756" spans="1:36" x14ac:dyDescent="0.25">
      <c r="A55756" s="13"/>
      <c r="G55756" s="14"/>
      <c r="H55756" s="14"/>
      <c r="L55756" s="15"/>
      <c r="M55756" s="15"/>
      <c r="N55756" s="15"/>
      <c r="O55756" s="15"/>
      <c r="P55756" s="15"/>
      <c r="Q55756" s="13"/>
      <c r="R55756" s="13"/>
      <c r="S55756" s="13"/>
      <c r="T55756" s="13"/>
      <c r="U55756" s="16"/>
      <c r="V55756" s="16"/>
      <c r="W55756" s="16"/>
      <c r="AI55756" s="4"/>
      <c r="AJ55756" s="4"/>
    </row>
    <row r="55757" spans="1:36" x14ac:dyDescent="0.25">
      <c r="A55757" s="13"/>
      <c r="G55757" s="14"/>
      <c r="H55757" s="14"/>
      <c r="L55757" s="15"/>
      <c r="M55757" s="15"/>
      <c r="N55757" s="15"/>
      <c r="O55757" s="15"/>
      <c r="P55757" s="15"/>
      <c r="Q55757" s="13"/>
      <c r="R55757" s="13"/>
      <c r="S55757" s="13"/>
      <c r="T55757" s="13"/>
      <c r="U55757" s="16"/>
      <c r="V55757" s="16"/>
      <c r="W55757" s="16"/>
      <c r="AI55757" s="4"/>
      <c r="AJ55757" s="4"/>
    </row>
    <row r="55758" spans="1:36" x14ac:dyDescent="0.25">
      <c r="A55758" s="13"/>
      <c r="G55758" s="14"/>
      <c r="H55758" s="14"/>
      <c r="L55758" s="15"/>
      <c r="M55758" s="15"/>
      <c r="N55758" s="15"/>
      <c r="O55758" s="15"/>
      <c r="P55758" s="15"/>
      <c r="Q55758" s="13"/>
      <c r="R55758" s="13"/>
      <c r="S55758" s="13"/>
      <c r="T55758" s="13"/>
      <c r="U55758" s="16"/>
      <c r="V55758" s="16"/>
      <c r="W55758" s="16"/>
      <c r="AI55758" s="4"/>
      <c r="AJ55758" s="4"/>
    </row>
    <row r="55759" spans="1:36" x14ac:dyDescent="0.25">
      <c r="A55759" s="13"/>
      <c r="G55759" s="14"/>
      <c r="H55759" s="14"/>
      <c r="L55759" s="15"/>
      <c r="M55759" s="15"/>
      <c r="N55759" s="15"/>
      <c r="O55759" s="15"/>
      <c r="P55759" s="15"/>
      <c r="Q55759" s="13"/>
      <c r="R55759" s="13"/>
      <c r="S55759" s="13"/>
      <c r="T55759" s="13"/>
      <c r="U55759" s="16"/>
      <c r="V55759" s="16"/>
      <c r="W55759" s="16"/>
      <c r="AI55759" s="4"/>
      <c r="AJ55759" s="4"/>
    </row>
    <row r="55760" spans="1:36" x14ac:dyDescent="0.25">
      <c r="A55760" s="13"/>
      <c r="G55760" s="14"/>
      <c r="H55760" s="14"/>
      <c r="L55760" s="15"/>
      <c r="M55760" s="15"/>
      <c r="N55760" s="15"/>
      <c r="O55760" s="15"/>
      <c r="P55760" s="15"/>
      <c r="Q55760" s="13"/>
      <c r="R55760" s="13"/>
      <c r="S55760" s="13"/>
      <c r="T55760" s="13"/>
      <c r="U55760" s="16"/>
      <c r="V55760" s="16"/>
      <c r="W55760" s="16"/>
      <c r="AI55760" s="4"/>
      <c r="AJ55760" s="4"/>
    </row>
    <row r="55761" spans="1:36" x14ac:dyDescent="0.25">
      <c r="A55761" s="13"/>
      <c r="G55761" s="14"/>
      <c r="H55761" s="14"/>
      <c r="L55761" s="15"/>
      <c r="M55761" s="15"/>
      <c r="N55761" s="15"/>
      <c r="O55761" s="15"/>
      <c r="P55761" s="15"/>
      <c r="Q55761" s="13"/>
      <c r="R55761" s="13"/>
      <c r="S55761" s="13"/>
      <c r="T55761" s="13"/>
      <c r="U55761" s="16"/>
      <c r="V55761" s="16"/>
      <c r="W55761" s="16"/>
      <c r="AI55761" s="4"/>
      <c r="AJ55761" s="4"/>
    </row>
    <row r="55762" spans="1:36" x14ac:dyDescent="0.25">
      <c r="A55762" s="13"/>
      <c r="G55762" s="14"/>
      <c r="H55762" s="14"/>
      <c r="L55762" s="15"/>
      <c r="M55762" s="15"/>
      <c r="N55762" s="15"/>
      <c r="O55762" s="15"/>
      <c r="P55762" s="15"/>
      <c r="Q55762" s="13"/>
      <c r="R55762" s="13"/>
      <c r="S55762" s="13"/>
      <c r="T55762" s="13"/>
      <c r="U55762" s="16"/>
      <c r="V55762" s="16"/>
      <c r="W55762" s="16"/>
      <c r="AI55762" s="4"/>
      <c r="AJ55762" s="4"/>
    </row>
    <row r="55763" spans="1:36" x14ac:dyDescent="0.25">
      <c r="A55763" s="13"/>
      <c r="G55763" s="14"/>
      <c r="H55763" s="14"/>
      <c r="L55763" s="15"/>
      <c r="M55763" s="15"/>
      <c r="N55763" s="15"/>
      <c r="O55763" s="15"/>
      <c r="P55763" s="15"/>
      <c r="Q55763" s="13"/>
      <c r="R55763" s="13"/>
      <c r="S55763" s="13"/>
      <c r="T55763" s="13"/>
      <c r="U55763" s="16"/>
      <c r="V55763" s="16"/>
      <c r="W55763" s="16"/>
      <c r="AI55763" s="4"/>
      <c r="AJ55763" s="4"/>
    </row>
    <row r="55764" spans="1:36" x14ac:dyDescent="0.25">
      <c r="A55764" s="13"/>
      <c r="G55764" s="14"/>
      <c r="H55764" s="14"/>
      <c r="L55764" s="15"/>
      <c r="M55764" s="15"/>
      <c r="N55764" s="15"/>
      <c r="O55764" s="15"/>
      <c r="P55764" s="15"/>
      <c r="Q55764" s="13"/>
      <c r="R55764" s="13"/>
      <c r="S55764" s="13"/>
      <c r="T55764" s="13"/>
      <c r="U55764" s="16"/>
      <c r="V55764" s="16"/>
      <c r="W55764" s="16"/>
      <c r="AI55764" s="4"/>
      <c r="AJ55764" s="4"/>
    </row>
    <row r="55765" spans="1:36" x14ac:dyDescent="0.25">
      <c r="A55765" s="13"/>
      <c r="G55765" s="14"/>
      <c r="H55765" s="14"/>
      <c r="L55765" s="15"/>
      <c r="M55765" s="15"/>
      <c r="N55765" s="15"/>
      <c r="O55765" s="15"/>
      <c r="P55765" s="15"/>
      <c r="Q55765" s="13"/>
      <c r="R55765" s="13"/>
      <c r="S55765" s="13"/>
      <c r="T55765" s="13"/>
      <c r="U55765" s="16"/>
      <c r="V55765" s="16"/>
      <c r="W55765" s="16"/>
      <c r="AI55765" s="4"/>
      <c r="AJ55765" s="4"/>
    </row>
    <row r="55766" spans="1:36" x14ac:dyDescent="0.25">
      <c r="A55766" s="13"/>
      <c r="G55766" s="14"/>
      <c r="H55766" s="14"/>
      <c r="L55766" s="15"/>
      <c r="M55766" s="15"/>
      <c r="N55766" s="15"/>
      <c r="O55766" s="15"/>
      <c r="P55766" s="15"/>
      <c r="Q55766" s="13"/>
      <c r="R55766" s="13"/>
      <c r="S55766" s="13"/>
      <c r="T55766" s="13"/>
      <c r="U55766" s="16"/>
      <c r="V55766" s="16"/>
      <c r="W55766" s="16"/>
      <c r="AI55766" s="4"/>
      <c r="AJ55766" s="4"/>
    </row>
    <row r="55767" spans="1:36" x14ac:dyDescent="0.25">
      <c r="A55767" s="13"/>
      <c r="G55767" s="14"/>
      <c r="H55767" s="14"/>
      <c r="L55767" s="15"/>
      <c r="M55767" s="15"/>
      <c r="N55767" s="15"/>
      <c r="O55767" s="15"/>
      <c r="P55767" s="15"/>
      <c r="Q55767" s="13"/>
      <c r="R55767" s="13"/>
      <c r="S55767" s="13"/>
      <c r="T55767" s="13"/>
      <c r="U55767" s="16"/>
      <c r="V55767" s="16"/>
      <c r="W55767" s="16"/>
      <c r="AI55767" s="4"/>
      <c r="AJ55767" s="4"/>
    </row>
    <row r="55768" spans="1:36" x14ac:dyDescent="0.25">
      <c r="A55768" s="13"/>
      <c r="G55768" s="14"/>
      <c r="H55768" s="14"/>
      <c r="L55768" s="15"/>
      <c r="M55768" s="15"/>
      <c r="N55768" s="15"/>
      <c r="O55768" s="15"/>
      <c r="P55768" s="15"/>
      <c r="Q55768" s="13"/>
      <c r="R55768" s="13"/>
      <c r="S55768" s="13"/>
      <c r="T55768" s="13"/>
      <c r="U55768" s="16"/>
      <c r="V55768" s="16"/>
      <c r="W55768" s="16"/>
      <c r="AI55768" s="4"/>
      <c r="AJ55768" s="4"/>
    </row>
    <row r="55769" spans="1:36" x14ac:dyDescent="0.25">
      <c r="A55769" s="13"/>
      <c r="G55769" s="14"/>
      <c r="H55769" s="14"/>
      <c r="L55769" s="15"/>
      <c r="M55769" s="15"/>
      <c r="N55769" s="15"/>
      <c r="O55769" s="15"/>
      <c r="P55769" s="15"/>
      <c r="Q55769" s="13"/>
      <c r="R55769" s="13"/>
      <c r="S55769" s="13"/>
      <c r="T55769" s="13"/>
      <c r="U55769" s="16"/>
      <c r="V55769" s="16"/>
      <c r="W55769" s="16"/>
      <c r="AI55769" s="4"/>
      <c r="AJ55769" s="4"/>
    </row>
    <row r="55770" spans="1:36" x14ac:dyDescent="0.25">
      <c r="A55770" s="13"/>
      <c r="G55770" s="14"/>
      <c r="H55770" s="14"/>
      <c r="L55770" s="15"/>
      <c r="M55770" s="15"/>
      <c r="N55770" s="15"/>
      <c r="O55770" s="15"/>
      <c r="P55770" s="15"/>
      <c r="Q55770" s="13"/>
      <c r="R55770" s="13"/>
      <c r="S55770" s="13"/>
      <c r="T55770" s="13"/>
      <c r="U55770" s="16"/>
      <c r="V55770" s="16"/>
      <c r="W55770" s="16"/>
      <c r="AI55770" s="4"/>
      <c r="AJ55770" s="4"/>
    </row>
    <row r="55771" spans="1:36" x14ac:dyDescent="0.25">
      <c r="A55771" s="13"/>
      <c r="G55771" s="14"/>
      <c r="H55771" s="14"/>
      <c r="L55771" s="15"/>
      <c r="M55771" s="15"/>
      <c r="N55771" s="15"/>
      <c r="O55771" s="15"/>
      <c r="P55771" s="15"/>
      <c r="Q55771" s="13"/>
      <c r="R55771" s="13"/>
      <c r="S55771" s="13"/>
      <c r="T55771" s="13"/>
      <c r="U55771" s="16"/>
      <c r="V55771" s="16"/>
      <c r="W55771" s="16"/>
      <c r="AI55771" s="4"/>
      <c r="AJ55771" s="4"/>
    </row>
    <row r="55772" spans="1:36" x14ac:dyDescent="0.25">
      <c r="A55772" s="13"/>
      <c r="G55772" s="14"/>
      <c r="H55772" s="14"/>
      <c r="L55772" s="15"/>
      <c r="M55772" s="15"/>
      <c r="N55772" s="15"/>
      <c r="O55772" s="15"/>
      <c r="P55772" s="15"/>
      <c r="Q55772" s="13"/>
      <c r="R55772" s="13"/>
      <c r="S55772" s="13"/>
      <c r="T55772" s="13"/>
      <c r="U55772" s="16"/>
      <c r="V55772" s="16"/>
      <c r="W55772" s="16"/>
      <c r="AI55772" s="4"/>
      <c r="AJ55772" s="4"/>
    </row>
    <row r="55773" spans="1:36" x14ac:dyDescent="0.25">
      <c r="A55773" s="13"/>
      <c r="G55773" s="14"/>
      <c r="H55773" s="14"/>
      <c r="L55773" s="15"/>
      <c r="M55773" s="15"/>
      <c r="N55773" s="15"/>
      <c r="O55773" s="15"/>
      <c r="P55773" s="15"/>
      <c r="Q55773" s="13"/>
      <c r="R55773" s="13"/>
      <c r="S55773" s="13"/>
      <c r="T55773" s="13"/>
      <c r="U55773" s="16"/>
      <c r="V55773" s="16"/>
      <c r="W55773" s="16"/>
      <c r="AI55773" s="4"/>
      <c r="AJ55773" s="4"/>
    </row>
    <row r="55774" spans="1:36" x14ac:dyDescent="0.25">
      <c r="A55774" s="13"/>
      <c r="G55774" s="14"/>
      <c r="H55774" s="14"/>
      <c r="L55774" s="15"/>
      <c r="M55774" s="15"/>
      <c r="N55774" s="15"/>
      <c r="O55774" s="15"/>
      <c r="P55774" s="15"/>
      <c r="Q55774" s="13"/>
      <c r="R55774" s="13"/>
      <c r="S55774" s="13"/>
      <c r="T55774" s="13"/>
      <c r="U55774" s="16"/>
      <c r="V55774" s="16"/>
      <c r="W55774" s="16"/>
      <c r="AI55774" s="4"/>
      <c r="AJ55774" s="4"/>
    </row>
    <row r="55775" spans="1:36" x14ac:dyDescent="0.25">
      <c r="A55775" s="13"/>
      <c r="G55775" s="14"/>
      <c r="H55775" s="14"/>
      <c r="L55775" s="15"/>
      <c r="M55775" s="15"/>
      <c r="N55775" s="15"/>
      <c r="O55775" s="15"/>
      <c r="P55775" s="15"/>
      <c r="Q55775" s="13"/>
      <c r="R55775" s="13"/>
      <c r="S55775" s="13"/>
      <c r="T55775" s="13"/>
      <c r="U55775" s="16"/>
      <c r="V55775" s="16"/>
      <c r="W55775" s="16"/>
      <c r="AI55775" s="4"/>
      <c r="AJ55775" s="4"/>
    </row>
    <row r="55776" spans="1:36" x14ac:dyDescent="0.25">
      <c r="A55776" s="13"/>
      <c r="G55776" s="14"/>
      <c r="H55776" s="14"/>
      <c r="L55776" s="15"/>
      <c r="M55776" s="15"/>
      <c r="N55776" s="15"/>
      <c r="O55776" s="15"/>
      <c r="P55776" s="15"/>
      <c r="Q55776" s="13"/>
      <c r="R55776" s="13"/>
      <c r="S55776" s="13"/>
      <c r="T55776" s="13"/>
      <c r="U55776" s="16"/>
      <c r="V55776" s="16"/>
      <c r="W55776" s="16"/>
      <c r="AI55776" s="4"/>
      <c r="AJ55776" s="4"/>
    </row>
    <row r="55777" spans="1:36" x14ac:dyDescent="0.25">
      <c r="A55777" s="13"/>
      <c r="G55777" s="14"/>
      <c r="H55777" s="14"/>
      <c r="L55777" s="15"/>
      <c r="M55777" s="15"/>
      <c r="N55777" s="15"/>
      <c r="O55777" s="15"/>
      <c r="P55777" s="15"/>
      <c r="Q55777" s="13"/>
      <c r="R55777" s="13"/>
      <c r="S55777" s="13"/>
      <c r="T55777" s="13"/>
      <c r="U55777" s="16"/>
      <c r="V55777" s="16"/>
      <c r="W55777" s="16"/>
      <c r="AI55777" s="4"/>
      <c r="AJ55777" s="4"/>
    </row>
    <row r="55778" spans="1:36" x14ac:dyDescent="0.25">
      <c r="A55778" s="13"/>
      <c r="G55778" s="14"/>
      <c r="H55778" s="14"/>
      <c r="L55778" s="15"/>
      <c r="M55778" s="15"/>
      <c r="N55778" s="15"/>
      <c r="O55778" s="15"/>
      <c r="P55778" s="15"/>
      <c r="Q55778" s="13"/>
      <c r="R55778" s="13"/>
      <c r="S55778" s="13"/>
      <c r="T55778" s="13"/>
      <c r="U55778" s="16"/>
      <c r="V55778" s="16"/>
      <c r="W55778" s="16"/>
      <c r="AI55778" s="4"/>
      <c r="AJ55778" s="4"/>
    </row>
    <row r="55779" spans="1:36" x14ac:dyDescent="0.25">
      <c r="A55779" s="13"/>
      <c r="G55779" s="14"/>
      <c r="H55779" s="14"/>
      <c r="L55779" s="15"/>
      <c r="M55779" s="15"/>
      <c r="N55779" s="15"/>
      <c r="O55779" s="15"/>
      <c r="P55779" s="15"/>
      <c r="Q55779" s="13"/>
      <c r="R55779" s="13"/>
      <c r="S55779" s="13"/>
      <c r="T55779" s="13"/>
      <c r="U55779" s="16"/>
      <c r="V55779" s="16"/>
      <c r="W55779" s="16"/>
      <c r="AI55779" s="4"/>
      <c r="AJ55779" s="4"/>
    </row>
    <row r="55780" spans="1:36" x14ac:dyDescent="0.25">
      <c r="A55780" s="13"/>
      <c r="G55780" s="14"/>
      <c r="H55780" s="14"/>
      <c r="L55780" s="15"/>
      <c r="M55780" s="15"/>
      <c r="N55780" s="15"/>
      <c r="O55780" s="15"/>
      <c r="P55780" s="15"/>
      <c r="Q55780" s="13"/>
      <c r="R55780" s="13"/>
      <c r="S55780" s="13"/>
      <c r="T55780" s="13"/>
      <c r="U55780" s="16"/>
      <c r="V55780" s="16"/>
      <c r="W55780" s="16"/>
      <c r="AI55780" s="4"/>
      <c r="AJ55780" s="4"/>
    </row>
    <row r="55781" spans="1:36" x14ac:dyDescent="0.25">
      <c r="A55781" s="13"/>
      <c r="G55781" s="14"/>
      <c r="H55781" s="14"/>
      <c r="L55781" s="15"/>
      <c r="M55781" s="15"/>
      <c r="N55781" s="15"/>
      <c r="O55781" s="15"/>
      <c r="P55781" s="15"/>
      <c r="Q55781" s="13"/>
      <c r="R55781" s="13"/>
      <c r="S55781" s="13"/>
      <c r="T55781" s="13"/>
      <c r="U55781" s="16"/>
      <c r="V55781" s="16"/>
      <c r="W55781" s="16"/>
      <c r="AI55781" s="4"/>
      <c r="AJ55781" s="4"/>
    </row>
    <row r="55782" spans="1:36" x14ac:dyDescent="0.25">
      <c r="A55782" s="13"/>
      <c r="G55782" s="14"/>
      <c r="H55782" s="14"/>
      <c r="L55782" s="15"/>
      <c r="M55782" s="15"/>
      <c r="N55782" s="15"/>
      <c r="O55782" s="15"/>
      <c r="P55782" s="15"/>
      <c r="Q55782" s="13"/>
      <c r="R55782" s="13"/>
      <c r="S55782" s="13"/>
      <c r="T55782" s="13"/>
      <c r="U55782" s="16"/>
      <c r="V55782" s="16"/>
      <c r="W55782" s="16"/>
      <c r="AI55782" s="4"/>
      <c r="AJ55782" s="4"/>
    </row>
    <row r="55783" spans="1:36" x14ac:dyDescent="0.25">
      <c r="A55783" s="13"/>
      <c r="G55783" s="14"/>
      <c r="H55783" s="14"/>
      <c r="L55783" s="15"/>
      <c r="M55783" s="15"/>
      <c r="N55783" s="15"/>
      <c r="O55783" s="15"/>
      <c r="P55783" s="15"/>
      <c r="Q55783" s="13"/>
      <c r="R55783" s="13"/>
      <c r="S55783" s="13"/>
      <c r="T55783" s="13"/>
      <c r="U55783" s="16"/>
      <c r="V55783" s="16"/>
      <c r="W55783" s="16"/>
      <c r="AI55783" s="4"/>
      <c r="AJ55783" s="4"/>
    </row>
    <row r="55784" spans="1:36" x14ac:dyDescent="0.25">
      <c r="A55784" s="13"/>
      <c r="G55784" s="14"/>
      <c r="H55784" s="14"/>
      <c r="L55784" s="15"/>
      <c r="M55784" s="15"/>
      <c r="N55784" s="15"/>
      <c r="O55784" s="15"/>
      <c r="P55784" s="15"/>
      <c r="Q55784" s="13"/>
      <c r="R55784" s="13"/>
      <c r="S55784" s="13"/>
      <c r="T55784" s="13"/>
      <c r="U55784" s="16"/>
      <c r="V55784" s="16"/>
      <c r="W55784" s="16"/>
      <c r="AI55784" s="4"/>
      <c r="AJ55784" s="4"/>
    </row>
    <row r="55785" spans="1:36" x14ac:dyDescent="0.25">
      <c r="A55785" s="13"/>
      <c r="G55785" s="14"/>
      <c r="H55785" s="14"/>
      <c r="L55785" s="15"/>
      <c r="M55785" s="15"/>
      <c r="N55785" s="15"/>
      <c r="O55785" s="15"/>
      <c r="P55785" s="15"/>
      <c r="Q55785" s="13"/>
      <c r="R55785" s="13"/>
      <c r="S55785" s="13"/>
      <c r="T55785" s="13"/>
      <c r="U55785" s="16"/>
      <c r="V55785" s="16"/>
      <c r="W55785" s="16"/>
      <c r="AI55785" s="4"/>
      <c r="AJ55785" s="4"/>
    </row>
    <row r="55786" spans="1:36" x14ac:dyDescent="0.25">
      <c r="A55786" s="13"/>
      <c r="G55786" s="14"/>
      <c r="H55786" s="14"/>
      <c r="L55786" s="15"/>
      <c r="M55786" s="15"/>
      <c r="N55786" s="15"/>
      <c r="O55786" s="15"/>
      <c r="P55786" s="15"/>
      <c r="Q55786" s="13"/>
      <c r="R55786" s="13"/>
      <c r="S55786" s="13"/>
      <c r="T55786" s="13"/>
      <c r="U55786" s="16"/>
      <c r="V55786" s="16"/>
      <c r="W55786" s="16"/>
      <c r="AI55786" s="4"/>
      <c r="AJ55786" s="4"/>
    </row>
    <row r="55787" spans="1:36" x14ac:dyDescent="0.25">
      <c r="A55787" s="13"/>
      <c r="G55787" s="14"/>
      <c r="H55787" s="14"/>
      <c r="L55787" s="15"/>
      <c r="M55787" s="15"/>
      <c r="N55787" s="15"/>
      <c r="O55787" s="15"/>
      <c r="P55787" s="15"/>
      <c r="Q55787" s="13"/>
      <c r="R55787" s="13"/>
      <c r="S55787" s="13"/>
      <c r="T55787" s="13"/>
      <c r="U55787" s="16"/>
      <c r="V55787" s="16"/>
      <c r="W55787" s="16"/>
      <c r="AI55787" s="4"/>
      <c r="AJ55787" s="4"/>
    </row>
    <row r="55788" spans="1:36" x14ac:dyDescent="0.25">
      <c r="A55788" s="13"/>
      <c r="G55788" s="14"/>
      <c r="H55788" s="14"/>
      <c r="L55788" s="15"/>
      <c r="M55788" s="15"/>
      <c r="N55788" s="15"/>
      <c r="O55788" s="15"/>
      <c r="P55788" s="15"/>
      <c r="Q55788" s="13"/>
      <c r="R55788" s="13"/>
      <c r="S55788" s="13"/>
      <c r="T55788" s="13"/>
      <c r="U55788" s="16"/>
      <c r="V55788" s="16"/>
      <c r="W55788" s="16"/>
      <c r="AI55788" s="4"/>
      <c r="AJ55788" s="4"/>
    </row>
    <row r="55789" spans="1:36" x14ac:dyDescent="0.25">
      <c r="A55789" s="13"/>
      <c r="G55789" s="14"/>
      <c r="H55789" s="14"/>
      <c r="L55789" s="15"/>
      <c r="M55789" s="15"/>
      <c r="N55789" s="15"/>
      <c r="O55789" s="15"/>
      <c r="P55789" s="15"/>
      <c r="Q55789" s="13"/>
      <c r="R55789" s="13"/>
      <c r="S55789" s="13"/>
      <c r="T55789" s="13"/>
      <c r="U55789" s="16"/>
      <c r="V55789" s="16"/>
      <c r="W55789" s="16"/>
      <c r="AI55789" s="4"/>
      <c r="AJ55789" s="4"/>
    </row>
    <row r="55790" spans="1:36" x14ac:dyDescent="0.25">
      <c r="A55790" s="13"/>
      <c r="G55790" s="14"/>
      <c r="H55790" s="14"/>
      <c r="L55790" s="15"/>
      <c r="M55790" s="15"/>
      <c r="N55790" s="15"/>
      <c r="O55790" s="15"/>
      <c r="P55790" s="15"/>
      <c r="Q55790" s="13"/>
      <c r="R55790" s="13"/>
      <c r="S55790" s="13"/>
      <c r="T55790" s="13"/>
      <c r="U55790" s="16"/>
      <c r="V55790" s="16"/>
      <c r="W55790" s="16"/>
      <c r="AI55790" s="4"/>
      <c r="AJ55790" s="4"/>
    </row>
    <row r="55791" spans="1:36" x14ac:dyDescent="0.25">
      <c r="A55791" s="13"/>
      <c r="G55791" s="14"/>
      <c r="H55791" s="14"/>
      <c r="L55791" s="15"/>
      <c r="M55791" s="15"/>
      <c r="N55791" s="15"/>
      <c r="O55791" s="15"/>
      <c r="P55791" s="15"/>
      <c r="Q55791" s="13"/>
      <c r="R55791" s="13"/>
      <c r="S55791" s="13"/>
      <c r="T55791" s="13"/>
      <c r="U55791" s="16"/>
      <c r="V55791" s="16"/>
      <c r="W55791" s="16"/>
      <c r="AI55791" s="4"/>
      <c r="AJ55791" s="4"/>
    </row>
    <row r="55792" spans="1:36" x14ac:dyDescent="0.25">
      <c r="A55792" s="13"/>
      <c r="G55792" s="14"/>
      <c r="H55792" s="14"/>
      <c r="L55792" s="15"/>
      <c r="M55792" s="15"/>
      <c r="N55792" s="15"/>
      <c r="O55792" s="15"/>
      <c r="P55792" s="15"/>
      <c r="Q55792" s="13"/>
      <c r="R55792" s="13"/>
      <c r="S55792" s="13"/>
      <c r="T55792" s="13"/>
      <c r="U55792" s="16"/>
      <c r="V55792" s="16"/>
      <c r="W55792" s="16"/>
      <c r="AI55792" s="4"/>
      <c r="AJ55792" s="4"/>
    </row>
    <row r="55793" spans="1:36" x14ac:dyDescent="0.25">
      <c r="A55793" s="13"/>
      <c r="G55793" s="14"/>
      <c r="H55793" s="14"/>
      <c r="L55793" s="15"/>
      <c r="M55793" s="15"/>
      <c r="N55793" s="15"/>
      <c r="O55793" s="15"/>
      <c r="P55793" s="15"/>
      <c r="Q55793" s="13"/>
      <c r="R55793" s="13"/>
      <c r="S55793" s="13"/>
      <c r="T55793" s="13"/>
      <c r="U55793" s="16"/>
      <c r="V55793" s="16"/>
      <c r="W55793" s="16"/>
      <c r="AI55793" s="4"/>
      <c r="AJ55793" s="4"/>
    </row>
    <row r="55794" spans="1:36" x14ac:dyDescent="0.25">
      <c r="A55794" s="13"/>
      <c r="G55794" s="14"/>
      <c r="H55794" s="14"/>
      <c r="L55794" s="15"/>
      <c r="M55794" s="15"/>
      <c r="N55794" s="15"/>
      <c r="O55794" s="15"/>
      <c r="P55794" s="15"/>
      <c r="Q55794" s="13"/>
      <c r="R55794" s="13"/>
      <c r="S55794" s="13"/>
      <c r="T55794" s="13"/>
      <c r="U55794" s="16"/>
      <c r="V55794" s="16"/>
      <c r="W55794" s="16"/>
      <c r="AI55794" s="4"/>
      <c r="AJ55794" s="4"/>
    </row>
    <row r="55795" spans="1:36" x14ac:dyDescent="0.25">
      <c r="A55795" s="13"/>
      <c r="G55795" s="14"/>
      <c r="H55795" s="14"/>
      <c r="L55795" s="15"/>
      <c r="M55795" s="15"/>
      <c r="N55795" s="15"/>
      <c r="O55795" s="15"/>
      <c r="P55795" s="15"/>
      <c r="Q55795" s="13"/>
      <c r="R55795" s="13"/>
      <c r="S55795" s="13"/>
      <c r="T55795" s="13"/>
      <c r="U55795" s="16"/>
      <c r="V55795" s="16"/>
      <c r="W55795" s="16"/>
      <c r="AI55795" s="4"/>
      <c r="AJ55795" s="4"/>
    </row>
    <row r="55796" spans="1:36" x14ac:dyDescent="0.25">
      <c r="A55796" s="13"/>
      <c r="G55796" s="14"/>
      <c r="H55796" s="14"/>
      <c r="L55796" s="15"/>
      <c r="M55796" s="15"/>
      <c r="N55796" s="15"/>
      <c r="O55796" s="15"/>
      <c r="P55796" s="15"/>
      <c r="Q55796" s="13"/>
      <c r="R55796" s="13"/>
      <c r="S55796" s="13"/>
      <c r="T55796" s="13"/>
      <c r="U55796" s="16"/>
      <c r="V55796" s="16"/>
      <c r="W55796" s="16"/>
      <c r="AI55796" s="4"/>
      <c r="AJ55796" s="4"/>
    </row>
    <row r="55797" spans="1:36" x14ac:dyDescent="0.25">
      <c r="A55797" s="13"/>
      <c r="G55797" s="14"/>
      <c r="H55797" s="14"/>
      <c r="L55797" s="15"/>
      <c r="M55797" s="15"/>
      <c r="N55797" s="15"/>
      <c r="O55797" s="15"/>
      <c r="P55797" s="15"/>
      <c r="Q55797" s="13"/>
      <c r="R55797" s="13"/>
      <c r="S55797" s="13"/>
      <c r="T55797" s="13"/>
      <c r="U55797" s="16"/>
      <c r="V55797" s="16"/>
      <c r="W55797" s="16"/>
      <c r="AI55797" s="4"/>
      <c r="AJ55797" s="4"/>
    </row>
    <row r="55798" spans="1:36" x14ac:dyDescent="0.25">
      <c r="A55798" s="13"/>
      <c r="G55798" s="14"/>
      <c r="H55798" s="14"/>
      <c r="L55798" s="15"/>
      <c r="M55798" s="15"/>
      <c r="N55798" s="15"/>
      <c r="O55798" s="15"/>
      <c r="P55798" s="15"/>
      <c r="Q55798" s="13"/>
      <c r="R55798" s="13"/>
      <c r="S55798" s="13"/>
      <c r="T55798" s="13"/>
      <c r="U55798" s="16"/>
      <c r="V55798" s="16"/>
      <c r="W55798" s="16"/>
      <c r="AI55798" s="4"/>
      <c r="AJ55798" s="4"/>
    </row>
    <row r="55799" spans="1:36" x14ac:dyDescent="0.25">
      <c r="A55799" s="13"/>
      <c r="G55799" s="14"/>
      <c r="H55799" s="14"/>
      <c r="L55799" s="15"/>
      <c r="M55799" s="15"/>
      <c r="N55799" s="15"/>
      <c r="O55799" s="15"/>
      <c r="P55799" s="15"/>
      <c r="Q55799" s="13"/>
      <c r="R55799" s="13"/>
      <c r="S55799" s="13"/>
      <c r="T55799" s="13"/>
      <c r="U55799" s="16"/>
      <c r="V55799" s="16"/>
      <c r="W55799" s="16"/>
      <c r="AI55799" s="4"/>
      <c r="AJ55799" s="4"/>
    </row>
    <row r="55800" spans="1:36" x14ac:dyDescent="0.25">
      <c r="A55800" s="13"/>
      <c r="G55800" s="14"/>
      <c r="H55800" s="14"/>
      <c r="L55800" s="15"/>
      <c r="M55800" s="15"/>
      <c r="N55800" s="15"/>
      <c r="O55800" s="15"/>
      <c r="P55800" s="15"/>
      <c r="Q55800" s="13"/>
      <c r="R55800" s="13"/>
      <c r="S55800" s="13"/>
      <c r="T55800" s="13"/>
      <c r="U55800" s="16"/>
      <c r="V55800" s="16"/>
      <c r="W55800" s="16"/>
      <c r="AI55800" s="4"/>
      <c r="AJ55800" s="4"/>
    </row>
    <row r="55801" spans="1:36" x14ac:dyDescent="0.25">
      <c r="A55801" s="13"/>
      <c r="G55801" s="14"/>
      <c r="H55801" s="14"/>
      <c r="L55801" s="15"/>
      <c r="M55801" s="15"/>
      <c r="N55801" s="15"/>
      <c r="O55801" s="15"/>
      <c r="P55801" s="15"/>
      <c r="Q55801" s="13"/>
      <c r="R55801" s="13"/>
      <c r="S55801" s="13"/>
      <c r="T55801" s="13"/>
      <c r="U55801" s="16"/>
      <c r="V55801" s="16"/>
      <c r="W55801" s="16"/>
      <c r="AI55801" s="4"/>
      <c r="AJ55801" s="4"/>
    </row>
    <row r="55802" spans="1:36" x14ac:dyDescent="0.25">
      <c r="A55802" s="13"/>
      <c r="G55802" s="14"/>
      <c r="H55802" s="14"/>
      <c r="L55802" s="15"/>
      <c r="M55802" s="15"/>
      <c r="N55802" s="15"/>
      <c r="O55802" s="15"/>
      <c r="P55802" s="15"/>
      <c r="Q55802" s="13"/>
      <c r="R55802" s="13"/>
      <c r="S55802" s="13"/>
      <c r="T55802" s="13"/>
      <c r="U55802" s="16"/>
      <c r="V55802" s="16"/>
      <c r="W55802" s="16"/>
      <c r="AI55802" s="4"/>
      <c r="AJ55802" s="4"/>
    </row>
    <row r="55803" spans="1:36" x14ac:dyDescent="0.25">
      <c r="A55803" s="13"/>
      <c r="G55803" s="14"/>
      <c r="H55803" s="14"/>
      <c r="L55803" s="15"/>
      <c r="M55803" s="15"/>
      <c r="N55803" s="15"/>
      <c r="O55803" s="15"/>
      <c r="P55803" s="15"/>
      <c r="Q55803" s="13"/>
      <c r="R55803" s="13"/>
      <c r="S55803" s="13"/>
      <c r="T55803" s="13"/>
      <c r="U55803" s="16"/>
      <c r="V55803" s="16"/>
      <c r="W55803" s="16"/>
      <c r="AI55803" s="4"/>
      <c r="AJ55803" s="4"/>
    </row>
    <row r="55804" spans="1:36" x14ac:dyDescent="0.25">
      <c r="A55804" s="13"/>
      <c r="G55804" s="14"/>
      <c r="H55804" s="14"/>
      <c r="L55804" s="15"/>
      <c r="M55804" s="15"/>
      <c r="N55804" s="15"/>
      <c r="O55804" s="15"/>
      <c r="P55804" s="15"/>
      <c r="Q55804" s="13"/>
      <c r="R55804" s="13"/>
      <c r="S55804" s="13"/>
      <c r="T55804" s="13"/>
      <c r="U55804" s="16"/>
      <c r="V55804" s="16"/>
      <c r="W55804" s="16"/>
      <c r="AI55804" s="4"/>
      <c r="AJ55804" s="4"/>
    </row>
    <row r="55805" spans="1:36" x14ac:dyDescent="0.25">
      <c r="A55805" s="13"/>
      <c r="G55805" s="14"/>
      <c r="H55805" s="14"/>
      <c r="L55805" s="15"/>
      <c r="M55805" s="15"/>
      <c r="N55805" s="15"/>
      <c r="O55805" s="15"/>
      <c r="P55805" s="15"/>
      <c r="Q55805" s="13"/>
      <c r="R55805" s="13"/>
      <c r="S55805" s="13"/>
      <c r="T55805" s="13"/>
      <c r="U55805" s="16"/>
      <c r="V55805" s="16"/>
      <c r="W55805" s="16"/>
      <c r="AI55805" s="4"/>
      <c r="AJ55805" s="4"/>
    </row>
    <row r="55806" spans="1:36" x14ac:dyDescent="0.25">
      <c r="A55806" s="13"/>
      <c r="G55806" s="14"/>
      <c r="H55806" s="14"/>
      <c r="L55806" s="15"/>
      <c r="M55806" s="15"/>
      <c r="N55806" s="15"/>
      <c r="O55806" s="15"/>
      <c r="P55806" s="15"/>
      <c r="Q55806" s="13"/>
      <c r="R55806" s="13"/>
      <c r="S55806" s="13"/>
      <c r="T55806" s="13"/>
      <c r="U55806" s="16"/>
      <c r="V55806" s="16"/>
      <c r="W55806" s="16"/>
      <c r="AI55806" s="4"/>
      <c r="AJ55806" s="4"/>
    </row>
    <row r="55807" spans="1:36" x14ac:dyDescent="0.25">
      <c r="A55807" s="13"/>
      <c r="G55807" s="14"/>
      <c r="H55807" s="14"/>
      <c r="L55807" s="15"/>
      <c r="M55807" s="15"/>
      <c r="N55807" s="15"/>
      <c r="O55807" s="15"/>
      <c r="P55807" s="15"/>
      <c r="Q55807" s="13"/>
      <c r="R55807" s="13"/>
      <c r="S55807" s="13"/>
      <c r="T55807" s="13"/>
      <c r="U55807" s="16"/>
      <c r="V55807" s="16"/>
      <c r="W55807" s="16"/>
      <c r="AI55807" s="4"/>
      <c r="AJ55807" s="4"/>
    </row>
    <row r="55808" spans="1:36" x14ac:dyDescent="0.25">
      <c r="A55808" s="13"/>
      <c r="G55808" s="14"/>
      <c r="H55808" s="14"/>
      <c r="L55808" s="15"/>
      <c r="M55808" s="15"/>
      <c r="N55808" s="15"/>
      <c r="O55808" s="15"/>
      <c r="P55808" s="15"/>
      <c r="Q55808" s="13"/>
      <c r="R55808" s="13"/>
      <c r="S55808" s="13"/>
      <c r="T55808" s="13"/>
      <c r="U55808" s="16"/>
      <c r="V55808" s="16"/>
      <c r="W55808" s="16"/>
      <c r="AI55808" s="4"/>
      <c r="AJ55808" s="4"/>
    </row>
    <row r="55809" spans="1:36" x14ac:dyDescent="0.25">
      <c r="A55809" s="13"/>
      <c r="G55809" s="14"/>
      <c r="H55809" s="14"/>
      <c r="L55809" s="15"/>
      <c r="M55809" s="15"/>
      <c r="N55809" s="15"/>
      <c r="O55809" s="15"/>
      <c r="P55809" s="15"/>
      <c r="Q55809" s="13"/>
      <c r="R55809" s="13"/>
      <c r="S55809" s="13"/>
      <c r="T55809" s="13"/>
      <c r="U55809" s="16"/>
      <c r="V55809" s="16"/>
      <c r="W55809" s="16"/>
      <c r="AI55809" s="4"/>
      <c r="AJ55809" s="4"/>
    </row>
    <row r="55810" spans="1:36" x14ac:dyDescent="0.25">
      <c r="A55810" s="13"/>
      <c r="G55810" s="14"/>
      <c r="H55810" s="14"/>
      <c r="L55810" s="15"/>
      <c r="M55810" s="15"/>
      <c r="N55810" s="15"/>
      <c r="O55810" s="15"/>
      <c r="P55810" s="15"/>
      <c r="Q55810" s="13"/>
      <c r="R55810" s="13"/>
      <c r="S55810" s="13"/>
      <c r="T55810" s="13"/>
      <c r="U55810" s="16"/>
      <c r="V55810" s="16"/>
      <c r="W55810" s="16"/>
      <c r="AI55810" s="4"/>
      <c r="AJ55810" s="4"/>
    </row>
    <row r="55811" spans="1:36" x14ac:dyDescent="0.25">
      <c r="A55811" s="13"/>
      <c r="G55811" s="14"/>
      <c r="H55811" s="14"/>
      <c r="L55811" s="15"/>
      <c r="M55811" s="15"/>
      <c r="N55811" s="15"/>
      <c r="O55811" s="15"/>
      <c r="P55811" s="15"/>
      <c r="Q55811" s="13"/>
      <c r="R55811" s="13"/>
      <c r="S55811" s="13"/>
      <c r="T55811" s="13"/>
      <c r="U55811" s="16"/>
      <c r="V55811" s="16"/>
      <c r="W55811" s="16"/>
      <c r="AI55811" s="4"/>
      <c r="AJ55811" s="4"/>
    </row>
    <row r="55812" spans="1:36" x14ac:dyDescent="0.25">
      <c r="A55812" s="13"/>
      <c r="G55812" s="14"/>
      <c r="H55812" s="14"/>
      <c r="L55812" s="15"/>
      <c r="M55812" s="15"/>
      <c r="N55812" s="15"/>
      <c r="O55812" s="15"/>
      <c r="P55812" s="15"/>
      <c r="Q55812" s="13"/>
      <c r="R55812" s="13"/>
      <c r="S55812" s="13"/>
      <c r="T55812" s="13"/>
      <c r="U55812" s="16"/>
      <c r="V55812" s="16"/>
      <c r="W55812" s="16"/>
      <c r="AI55812" s="4"/>
      <c r="AJ55812" s="4"/>
    </row>
    <row r="55813" spans="1:36" x14ac:dyDescent="0.25">
      <c r="A55813" s="13"/>
      <c r="G55813" s="14"/>
      <c r="H55813" s="14"/>
      <c r="L55813" s="15"/>
      <c r="M55813" s="15"/>
      <c r="N55813" s="15"/>
      <c r="O55813" s="15"/>
      <c r="P55813" s="15"/>
      <c r="Q55813" s="13"/>
      <c r="R55813" s="13"/>
      <c r="S55813" s="13"/>
      <c r="T55813" s="13"/>
      <c r="U55813" s="16"/>
      <c r="V55813" s="16"/>
      <c r="W55813" s="16"/>
      <c r="AI55813" s="4"/>
      <c r="AJ55813" s="4"/>
    </row>
    <row r="55814" spans="1:36" x14ac:dyDescent="0.25">
      <c r="A55814" s="13"/>
      <c r="G55814" s="14"/>
      <c r="H55814" s="14"/>
      <c r="L55814" s="15"/>
      <c r="M55814" s="15"/>
      <c r="N55814" s="15"/>
      <c r="O55814" s="15"/>
      <c r="P55814" s="15"/>
      <c r="Q55814" s="13"/>
      <c r="R55814" s="13"/>
      <c r="S55814" s="13"/>
      <c r="T55814" s="13"/>
      <c r="U55814" s="16"/>
      <c r="V55814" s="16"/>
      <c r="W55814" s="16"/>
      <c r="AI55814" s="4"/>
      <c r="AJ55814" s="4"/>
    </row>
    <row r="55815" spans="1:36" x14ac:dyDescent="0.25">
      <c r="A55815" s="13"/>
      <c r="G55815" s="14"/>
      <c r="H55815" s="14"/>
      <c r="L55815" s="15"/>
      <c r="M55815" s="15"/>
      <c r="N55815" s="15"/>
      <c r="O55815" s="15"/>
      <c r="P55815" s="15"/>
      <c r="Q55815" s="13"/>
      <c r="R55815" s="13"/>
      <c r="S55815" s="13"/>
      <c r="T55815" s="13"/>
      <c r="U55815" s="16"/>
      <c r="V55815" s="16"/>
      <c r="W55815" s="16"/>
      <c r="AI55815" s="4"/>
      <c r="AJ55815" s="4"/>
    </row>
    <row r="55816" spans="1:36" x14ac:dyDescent="0.25">
      <c r="A55816" s="13"/>
      <c r="G55816" s="14"/>
      <c r="H55816" s="14"/>
      <c r="L55816" s="15"/>
      <c r="M55816" s="15"/>
      <c r="N55816" s="15"/>
      <c r="O55816" s="15"/>
      <c r="P55816" s="15"/>
      <c r="Q55816" s="13"/>
      <c r="R55816" s="13"/>
      <c r="S55816" s="13"/>
      <c r="T55816" s="13"/>
      <c r="U55816" s="16"/>
      <c r="V55816" s="16"/>
      <c r="W55816" s="16"/>
      <c r="AI55816" s="4"/>
      <c r="AJ55816" s="4"/>
    </row>
    <row r="55817" spans="1:36" x14ac:dyDescent="0.25">
      <c r="A55817" s="13"/>
      <c r="G55817" s="14"/>
      <c r="H55817" s="14"/>
      <c r="L55817" s="15"/>
      <c r="M55817" s="15"/>
      <c r="N55817" s="15"/>
      <c r="O55817" s="15"/>
      <c r="P55817" s="15"/>
      <c r="Q55817" s="13"/>
      <c r="R55817" s="13"/>
      <c r="S55817" s="13"/>
      <c r="T55817" s="13"/>
      <c r="U55817" s="16"/>
      <c r="V55817" s="16"/>
      <c r="W55817" s="16"/>
      <c r="AI55817" s="4"/>
      <c r="AJ55817" s="4"/>
    </row>
    <row r="55818" spans="1:36" x14ac:dyDescent="0.25">
      <c r="A55818" s="13"/>
      <c r="G55818" s="14"/>
      <c r="H55818" s="14"/>
      <c r="L55818" s="15"/>
      <c r="M55818" s="15"/>
      <c r="N55818" s="15"/>
      <c r="O55818" s="15"/>
      <c r="P55818" s="15"/>
      <c r="Q55818" s="13"/>
      <c r="R55818" s="13"/>
      <c r="S55818" s="13"/>
      <c r="T55818" s="13"/>
      <c r="U55818" s="16"/>
      <c r="V55818" s="16"/>
      <c r="W55818" s="16"/>
      <c r="AI55818" s="4"/>
      <c r="AJ55818" s="4"/>
    </row>
    <row r="55819" spans="1:36" x14ac:dyDescent="0.25">
      <c r="A55819" s="13"/>
      <c r="G55819" s="14"/>
      <c r="H55819" s="14"/>
      <c r="L55819" s="15"/>
      <c r="M55819" s="15"/>
      <c r="N55819" s="15"/>
      <c r="O55819" s="15"/>
      <c r="P55819" s="15"/>
      <c r="Q55819" s="13"/>
      <c r="R55819" s="13"/>
      <c r="S55819" s="13"/>
      <c r="T55819" s="13"/>
      <c r="U55819" s="16"/>
      <c r="V55819" s="16"/>
      <c r="W55819" s="16"/>
      <c r="AI55819" s="4"/>
      <c r="AJ55819" s="4"/>
    </row>
    <row r="55820" spans="1:36" x14ac:dyDescent="0.25">
      <c r="A55820" s="13"/>
      <c r="G55820" s="14"/>
      <c r="H55820" s="14"/>
      <c r="L55820" s="15"/>
      <c r="M55820" s="15"/>
      <c r="N55820" s="15"/>
      <c r="O55820" s="15"/>
      <c r="P55820" s="15"/>
      <c r="Q55820" s="13"/>
      <c r="R55820" s="13"/>
      <c r="S55820" s="13"/>
      <c r="T55820" s="13"/>
      <c r="U55820" s="16"/>
      <c r="V55820" s="16"/>
      <c r="W55820" s="16"/>
      <c r="AI55820" s="4"/>
      <c r="AJ55820" s="4"/>
    </row>
    <row r="55821" spans="1:36" x14ac:dyDescent="0.25">
      <c r="A55821" s="13"/>
      <c r="G55821" s="14"/>
      <c r="H55821" s="14"/>
      <c r="L55821" s="15"/>
      <c r="M55821" s="15"/>
      <c r="N55821" s="15"/>
      <c r="O55821" s="15"/>
      <c r="P55821" s="15"/>
      <c r="Q55821" s="13"/>
      <c r="R55821" s="13"/>
      <c r="S55821" s="13"/>
      <c r="T55821" s="13"/>
      <c r="U55821" s="16"/>
      <c r="V55821" s="16"/>
      <c r="W55821" s="16"/>
      <c r="AI55821" s="4"/>
      <c r="AJ55821" s="4"/>
    </row>
    <row r="55822" spans="1:36" x14ac:dyDescent="0.25">
      <c r="A55822" s="13"/>
      <c r="G55822" s="14"/>
      <c r="H55822" s="14"/>
      <c r="L55822" s="15"/>
      <c r="M55822" s="15"/>
      <c r="N55822" s="15"/>
      <c r="O55822" s="15"/>
      <c r="P55822" s="15"/>
      <c r="Q55822" s="13"/>
      <c r="R55822" s="13"/>
      <c r="S55822" s="13"/>
      <c r="T55822" s="13"/>
      <c r="U55822" s="16"/>
      <c r="V55822" s="16"/>
      <c r="W55822" s="16"/>
      <c r="AI55822" s="4"/>
      <c r="AJ55822" s="4"/>
    </row>
    <row r="55823" spans="1:36" x14ac:dyDescent="0.25">
      <c r="A55823" s="13"/>
      <c r="G55823" s="14"/>
      <c r="H55823" s="14"/>
      <c r="L55823" s="15"/>
      <c r="M55823" s="15"/>
      <c r="N55823" s="15"/>
      <c r="O55823" s="15"/>
      <c r="P55823" s="15"/>
      <c r="Q55823" s="13"/>
      <c r="R55823" s="13"/>
      <c r="S55823" s="13"/>
      <c r="T55823" s="13"/>
      <c r="U55823" s="16"/>
      <c r="V55823" s="16"/>
      <c r="W55823" s="16"/>
      <c r="AI55823" s="4"/>
      <c r="AJ55823" s="4"/>
    </row>
    <row r="55824" spans="1:36" x14ac:dyDescent="0.25">
      <c r="A55824" s="13"/>
      <c r="G55824" s="14"/>
      <c r="H55824" s="14"/>
      <c r="L55824" s="15"/>
      <c r="M55824" s="15"/>
      <c r="N55824" s="15"/>
      <c r="O55824" s="15"/>
      <c r="P55824" s="15"/>
      <c r="Q55824" s="13"/>
      <c r="R55824" s="13"/>
      <c r="S55824" s="13"/>
      <c r="T55824" s="13"/>
      <c r="U55824" s="16"/>
      <c r="V55824" s="16"/>
      <c r="W55824" s="16"/>
      <c r="AI55824" s="4"/>
      <c r="AJ55824" s="4"/>
    </row>
    <row r="55825" spans="1:36" x14ac:dyDescent="0.25">
      <c r="A55825" s="13"/>
      <c r="G55825" s="14"/>
      <c r="H55825" s="14"/>
      <c r="L55825" s="15"/>
      <c r="M55825" s="15"/>
      <c r="N55825" s="15"/>
      <c r="O55825" s="15"/>
      <c r="P55825" s="15"/>
      <c r="Q55825" s="13"/>
      <c r="R55825" s="13"/>
      <c r="S55825" s="13"/>
      <c r="T55825" s="13"/>
      <c r="U55825" s="16"/>
      <c r="V55825" s="16"/>
      <c r="W55825" s="16"/>
      <c r="AI55825" s="4"/>
      <c r="AJ55825" s="4"/>
    </row>
    <row r="55826" spans="1:36" x14ac:dyDescent="0.25">
      <c r="A55826" s="13"/>
      <c r="G55826" s="14"/>
      <c r="H55826" s="14"/>
      <c r="L55826" s="15"/>
      <c r="M55826" s="15"/>
      <c r="N55826" s="15"/>
      <c r="O55826" s="15"/>
      <c r="P55826" s="15"/>
      <c r="Q55826" s="13"/>
      <c r="R55826" s="13"/>
      <c r="S55826" s="13"/>
      <c r="T55826" s="13"/>
      <c r="U55826" s="16"/>
      <c r="V55826" s="16"/>
      <c r="W55826" s="16"/>
      <c r="AI55826" s="4"/>
      <c r="AJ55826" s="4"/>
    </row>
    <row r="55827" spans="1:36" x14ac:dyDescent="0.25">
      <c r="A55827" s="13"/>
      <c r="G55827" s="14"/>
      <c r="H55827" s="14"/>
      <c r="L55827" s="15"/>
      <c r="M55827" s="15"/>
      <c r="N55827" s="15"/>
      <c r="O55827" s="15"/>
      <c r="P55827" s="15"/>
      <c r="Q55827" s="13"/>
      <c r="R55827" s="13"/>
      <c r="S55827" s="13"/>
      <c r="T55827" s="13"/>
      <c r="U55827" s="16"/>
      <c r="V55827" s="16"/>
      <c r="W55827" s="16"/>
      <c r="AI55827" s="4"/>
      <c r="AJ55827" s="4"/>
    </row>
    <row r="55828" spans="1:36" x14ac:dyDescent="0.25">
      <c r="A55828" s="13"/>
      <c r="G55828" s="14"/>
      <c r="H55828" s="14"/>
      <c r="L55828" s="15"/>
      <c r="M55828" s="15"/>
      <c r="N55828" s="15"/>
      <c r="O55828" s="15"/>
      <c r="P55828" s="15"/>
      <c r="Q55828" s="13"/>
      <c r="R55828" s="13"/>
      <c r="S55828" s="13"/>
      <c r="T55828" s="13"/>
      <c r="U55828" s="16"/>
      <c r="V55828" s="16"/>
      <c r="W55828" s="16"/>
      <c r="AI55828" s="4"/>
      <c r="AJ55828" s="4"/>
    </row>
    <row r="55829" spans="1:36" x14ac:dyDescent="0.25">
      <c r="A55829" s="13"/>
      <c r="G55829" s="14"/>
      <c r="H55829" s="14"/>
      <c r="L55829" s="15"/>
      <c r="M55829" s="15"/>
      <c r="N55829" s="15"/>
      <c r="O55829" s="15"/>
      <c r="P55829" s="15"/>
      <c r="Q55829" s="13"/>
      <c r="R55829" s="13"/>
      <c r="S55829" s="13"/>
      <c r="T55829" s="13"/>
      <c r="U55829" s="16"/>
      <c r="V55829" s="16"/>
      <c r="W55829" s="16"/>
      <c r="AI55829" s="4"/>
      <c r="AJ55829" s="4"/>
    </row>
    <row r="55830" spans="1:36" x14ac:dyDescent="0.25">
      <c r="A55830" s="13"/>
      <c r="G55830" s="14"/>
      <c r="H55830" s="14"/>
      <c r="L55830" s="15"/>
      <c r="M55830" s="15"/>
      <c r="N55830" s="15"/>
      <c r="O55830" s="15"/>
      <c r="P55830" s="15"/>
      <c r="Q55830" s="13"/>
      <c r="R55830" s="13"/>
      <c r="S55830" s="13"/>
      <c r="T55830" s="13"/>
      <c r="U55830" s="16"/>
      <c r="V55830" s="16"/>
      <c r="W55830" s="16"/>
      <c r="AI55830" s="4"/>
      <c r="AJ55830" s="4"/>
    </row>
    <row r="55831" spans="1:36" x14ac:dyDescent="0.25">
      <c r="A55831" s="13"/>
      <c r="G55831" s="14"/>
      <c r="H55831" s="14"/>
      <c r="L55831" s="15"/>
      <c r="M55831" s="15"/>
      <c r="N55831" s="15"/>
      <c r="O55831" s="15"/>
      <c r="P55831" s="15"/>
      <c r="Q55831" s="13"/>
      <c r="R55831" s="13"/>
      <c r="S55831" s="13"/>
      <c r="T55831" s="13"/>
      <c r="U55831" s="16"/>
      <c r="V55831" s="16"/>
      <c r="W55831" s="16"/>
      <c r="AI55831" s="4"/>
      <c r="AJ55831" s="4"/>
    </row>
    <row r="55832" spans="1:36" x14ac:dyDescent="0.25">
      <c r="A55832" s="13"/>
      <c r="G55832" s="14"/>
      <c r="H55832" s="14"/>
      <c r="L55832" s="15"/>
      <c r="M55832" s="15"/>
      <c r="N55832" s="15"/>
      <c r="O55832" s="15"/>
      <c r="P55832" s="15"/>
      <c r="Q55832" s="13"/>
      <c r="R55832" s="13"/>
      <c r="S55832" s="13"/>
      <c r="T55832" s="13"/>
      <c r="U55832" s="16"/>
      <c r="V55832" s="16"/>
      <c r="W55832" s="16"/>
      <c r="AI55832" s="4"/>
      <c r="AJ55832" s="4"/>
    </row>
    <row r="55833" spans="1:36" x14ac:dyDescent="0.25">
      <c r="A55833" s="13"/>
      <c r="G55833" s="14"/>
      <c r="H55833" s="14"/>
      <c r="L55833" s="15"/>
      <c r="M55833" s="15"/>
      <c r="N55833" s="15"/>
      <c r="O55833" s="15"/>
      <c r="P55833" s="15"/>
      <c r="Q55833" s="13"/>
      <c r="R55833" s="13"/>
      <c r="S55833" s="13"/>
      <c r="T55833" s="13"/>
      <c r="U55833" s="16"/>
      <c r="V55833" s="16"/>
      <c r="W55833" s="16"/>
      <c r="AI55833" s="4"/>
      <c r="AJ55833" s="4"/>
    </row>
    <row r="55834" spans="1:36" x14ac:dyDescent="0.25">
      <c r="A55834" s="13"/>
      <c r="G55834" s="14"/>
      <c r="H55834" s="14"/>
      <c r="L55834" s="15"/>
      <c r="M55834" s="15"/>
      <c r="N55834" s="15"/>
      <c r="O55834" s="15"/>
      <c r="P55834" s="15"/>
      <c r="Q55834" s="13"/>
      <c r="R55834" s="13"/>
      <c r="S55834" s="13"/>
      <c r="T55834" s="13"/>
      <c r="U55834" s="16"/>
      <c r="V55834" s="16"/>
      <c r="W55834" s="16"/>
      <c r="AI55834" s="4"/>
      <c r="AJ55834" s="4"/>
    </row>
    <row r="55835" spans="1:36" x14ac:dyDescent="0.25">
      <c r="A55835" s="13"/>
      <c r="G55835" s="14"/>
      <c r="H55835" s="14"/>
      <c r="L55835" s="15"/>
      <c r="M55835" s="15"/>
      <c r="N55835" s="15"/>
      <c r="O55835" s="15"/>
      <c r="P55835" s="15"/>
      <c r="Q55835" s="13"/>
      <c r="R55835" s="13"/>
      <c r="S55835" s="13"/>
      <c r="T55835" s="13"/>
      <c r="U55835" s="16"/>
      <c r="V55835" s="16"/>
      <c r="W55835" s="16"/>
      <c r="AI55835" s="4"/>
      <c r="AJ55835" s="4"/>
    </row>
    <row r="55836" spans="1:36" x14ac:dyDescent="0.25">
      <c r="A55836" s="13"/>
      <c r="G55836" s="14"/>
      <c r="H55836" s="14"/>
      <c r="L55836" s="15"/>
      <c r="M55836" s="15"/>
      <c r="N55836" s="15"/>
      <c r="O55836" s="15"/>
      <c r="P55836" s="15"/>
      <c r="Q55836" s="13"/>
      <c r="R55836" s="13"/>
      <c r="S55836" s="13"/>
      <c r="T55836" s="13"/>
      <c r="U55836" s="16"/>
      <c r="V55836" s="16"/>
      <c r="W55836" s="16"/>
      <c r="AI55836" s="4"/>
      <c r="AJ55836" s="4"/>
    </row>
    <row r="55837" spans="1:36" x14ac:dyDescent="0.25">
      <c r="A55837" s="13"/>
      <c r="G55837" s="14"/>
      <c r="H55837" s="14"/>
      <c r="L55837" s="15"/>
      <c r="M55837" s="15"/>
      <c r="N55837" s="15"/>
      <c r="O55837" s="15"/>
      <c r="P55837" s="15"/>
      <c r="Q55837" s="13"/>
      <c r="R55837" s="13"/>
      <c r="S55837" s="13"/>
      <c r="T55837" s="13"/>
      <c r="U55837" s="16"/>
      <c r="V55837" s="16"/>
      <c r="W55837" s="16"/>
      <c r="AI55837" s="4"/>
      <c r="AJ55837" s="4"/>
    </row>
    <row r="55838" spans="1:36" x14ac:dyDescent="0.25">
      <c r="A55838" s="13"/>
      <c r="G55838" s="14"/>
      <c r="H55838" s="14"/>
      <c r="L55838" s="15"/>
      <c r="M55838" s="15"/>
      <c r="N55838" s="15"/>
      <c r="O55838" s="15"/>
      <c r="P55838" s="15"/>
      <c r="Q55838" s="13"/>
      <c r="R55838" s="13"/>
      <c r="S55838" s="13"/>
      <c r="T55838" s="13"/>
      <c r="U55838" s="16"/>
      <c r="V55838" s="16"/>
      <c r="W55838" s="16"/>
      <c r="AI55838" s="4"/>
      <c r="AJ55838" s="4"/>
    </row>
    <row r="55839" spans="1:36" x14ac:dyDescent="0.25">
      <c r="A55839" s="13"/>
      <c r="G55839" s="14"/>
      <c r="H55839" s="14"/>
      <c r="L55839" s="15"/>
      <c r="M55839" s="15"/>
      <c r="N55839" s="15"/>
      <c r="O55839" s="15"/>
      <c r="P55839" s="15"/>
      <c r="Q55839" s="13"/>
      <c r="R55839" s="13"/>
      <c r="S55839" s="13"/>
      <c r="T55839" s="13"/>
      <c r="U55839" s="16"/>
      <c r="V55839" s="16"/>
      <c r="W55839" s="16"/>
      <c r="AI55839" s="4"/>
      <c r="AJ55839" s="4"/>
    </row>
    <row r="55840" spans="1:36" x14ac:dyDescent="0.25">
      <c r="A55840" s="13"/>
      <c r="G55840" s="14"/>
      <c r="H55840" s="14"/>
      <c r="L55840" s="15"/>
      <c r="M55840" s="15"/>
      <c r="N55840" s="15"/>
      <c r="O55840" s="15"/>
      <c r="P55840" s="15"/>
      <c r="Q55840" s="13"/>
      <c r="R55840" s="13"/>
      <c r="S55840" s="13"/>
      <c r="T55840" s="13"/>
      <c r="U55840" s="16"/>
      <c r="V55840" s="16"/>
      <c r="W55840" s="16"/>
      <c r="AI55840" s="4"/>
      <c r="AJ55840" s="4"/>
    </row>
    <row r="55841" spans="1:36" x14ac:dyDescent="0.25">
      <c r="A55841" s="13"/>
      <c r="G55841" s="14"/>
      <c r="H55841" s="14"/>
      <c r="L55841" s="15"/>
      <c r="M55841" s="15"/>
      <c r="N55841" s="15"/>
      <c r="O55841" s="15"/>
      <c r="P55841" s="15"/>
      <c r="Q55841" s="13"/>
      <c r="R55841" s="13"/>
      <c r="S55841" s="13"/>
      <c r="T55841" s="13"/>
      <c r="U55841" s="16"/>
      <c r="V55841" s="16"/>
      <c r="W55841" s="16"/>
      <c r="AI55841" s="4"/>
      <c r="AJ55841" s="4"/>
    </row>
    <row r="55842" spans="1:36" x14ac:dyDescent="0.25">
      <c r="A55842" s="13"/>
      <c r="G55842" s="14"/>
      <c r="H55842" s="14"/>
      <c r="L55842" s="15"/>
      <c r="M55842" s="15"/>
      <c r="N55842" s="15"/>
      <c r="O55842" s="15"/>
      <c r="P55842" s="15"/>
      <c r="Q55842" s="13"/>
      <c r="R55842" s="13"/>
      <c r="S55842" s="13"/>
      <c r="T55842" s="13"/>
      <c r="U55842" s="16"/>
      <c r="V55842" s="16"/>
      <c r="W55842" s="16"/>
      <c r="AI55842" s="4"/>
      <c r="AJ55842" s="4"/>
    </row>
    <row r="55843" spans="1:36" x14ac:dyDescent="0.25">
      <c r="A55843" s="13"/>
      <c r="G55843" s="14"/>
      <c r="H55843" s="14"/>
      <c r="L55843" s="15"/>
      <c r="M55843" s="15"/>
      <c r="N55843" s="15"/>
      <c r="O55843" s="15"/>
      <c r="P55843" s="15"/>
      <c r="Q55843" s="13"/>
      <c r="R55843" s="13"/>
      <c r="S55843" s="13"/>
      <c r="T55843" s="13"/>
      <c r="U55843" s="16"/>
      <c r="V55843" s="16"/>
      <c r="W55843" s="16"/>
      <c r="AI55843" s="4"/>
      <c r="AJ55843" s="4"/>
    </row>
    <row r="55844" spans="1:36" x14ac:dyDescent="0.25">
      <c r="A55844" s="13"/>
      <c r="G55844" s="14"/>
      <c r="H55844" s="14"/>
      <c r="L55844" s="15"/>
      <c r="M55844" s="15"/>
      <c r="N55844" s="15"/>
      <c r="O55844" s="15"/>
      <c r="P55844" s="15"/>
      <c r="Q55844" s="13"/>
      <c r="R55844" s="13"/>
      <c r="S55844" s="13"/>
      <c r="T55844" s="13"/>
      <c r="U55844" s="16"/>
      <c r="V55844" s="16"/>
      <c r="W55844" s="16"/>
      <c r="AI55844" s="4"/>
      <c r="AJ55844" s="4"/>
    </row>
    <row r="55845" spans="1:36" x14ac:dyDescent="0.25">
      <c r="A55845" s="13"/>
      <c r="G55845" s="14"/>
      <c r="H55845" s="14"/>
      <c r="L55845" s="15"/>
      <c r="M55845" s="15"/>
      <c r="N55845" s="15"/>
      <c r="O55845" s="15"/>
      <c r="P55845" s="15"/>
      <c r="Q55845" s="13"/>
      <c r="R55845" s="13"/>
      <c r="S55845" s="13"/>
      <c r="T55845" s="13"/>
      <c r="U55845" s="16"/>
      <c r="V55845" s="16"/>
      <c r="W55845" s="16"/>
      <c r="AI55845" s="4"/>
      <c r="AJ55845" s="4"/>
    </row>
    <row r="55846" spans="1:36" x14ac:dyDescent="0.25">
      <c r="A55846" s="13"/>
      <c r="G55846" s="14"/>
      <c r="H55846" s="14"/>
      <c r="L55846" s="15"/>
      <c r="M55846" s="15"/>
      <c r="N55846" s="15"/>
      <c r="O55846" s="15"/>
      <c r="P55846" s="15"/>
      <c r="Q55846" s="13"/>
      <c r="R55846" s="13"/>
      <c r="S55846" s="13"/>
      <c r="T55846" s="13"/>
      <c r="U55846" s="16"/>
      <c r="V55846" s="16"/>
      <c r="W55846" s="16"/>
      <c r="AI55846" s="4"/>
      <c r="AJ55846" s="4"/>
    </row>
    <row r="55847" spans="1:36" x14ac:dyDescent="0.25">
      <c r="A55847" s="13"/>
      <c r="G55847" s="14"/>
      <c r="H55847" s="14"/>
      <c r="L55847" s="15"/>
      <c r="M55847" s="15"/>
      <c r="N55847" s="15"/>
      <c r="O55847" s="15"/>
      <c r="P55847" s="15"/>
      <c r="Q55847" s="13"/>
      <c r="R55847" s="13"/>
      <c r="S55847" s="13"/>
      <c r="T55847" s="13"/>
      <c r="U55847" s="16"/>
      <c r="V55847" s="16"/>
      <c r="W55847" s="16"/>
      <c r="AI55847" s="4"/>
      <c r="AJ55847" s="4"/>
    </row>
    <row r="55848" spans="1:36" x14ac:dyDescent="0.25">
      <c r="A55848" s="13"/>
      <c r="G55848" s="14"/>
      <c r="H55848" s="14"/>
      <c r="L55848" s="15"/>
      <c r="M55848" s="15"/>
      <c r="N55848" s="15"/>
      <c r="O55848" s="15"/>
      <c r="P55848" s="15"/>
      <c r="Q55848" s="13"/>
      <c r="R55848" s="13"/>
      <c r="S55848" s="13"/>
      <c r="T55848" s="13"/>
      <c r="U55848" s="16"/>
      <c r="V55848" s="16"/>
      <c r="W55848" s="16"/>
      <c r="AI55848" s="4"/>
      <c r="AJ55848" s="4"/>
    </row>
    <row r="55849" spans="1:36" x14ac:dyDescent="0.25">
      <c r="A55849" s="13"/>
      <c r="G55849" s="14"/>
      <c r="H55849" s="14"/>
      <c r="L55849" s="15"/>
      <c r="M55849" s="15"/>
      <c r="N55849" s="15"/>
      <c r="O55849" s="15"/>
      <c r="P55849" s="15"/>
      <c r="Q55849" s="13"/>
      <c r="R55849" s="13"/>
      <c r="S55849" s="13"/>
      <c r="T55849" s="13"/>
      <c r="U55849" s="16"/>
      <c r="V55849" s="16"/>
      <c r="W55849" s="16"/>
      <c r="AI55849" s="4"/>
      <c r="AJ55849" s="4"/>
    </row>
    <row r="55850" spans="1:36" x14ac:dyDescent="0.25">
      <c r="A55850" s="13"/>
      <c r="G55850" s="14"/>
      <c r="H55850" s="14"/>
      <c r="L55850" s="15"/>
      <c r="M55850" s="15"/>
      <c r="N55850" s="15"/>
      <c r="O55850" s="15"/>
      <c r="P55850" s="15"/>
      <c r="Q55850" s="13"/>
      <c r="R55850" s="13"/>
      <c r="S55850" s="13"/>
      <c r="T55850" s="13"/>
      <c r="U55850" s="16"/>
      <c r="V55850" s="16"/>
      <c r="W55850" s="16"/>
      <c r="AI55850" s="4"/>
      <c r="AJ55850" s="4"/>
    </row>
    <row r="55851" spans="1:36" x14ac:dyDescent="0.25">
      <c r="A55851" s="13"/>
      <c r="G55851" s="14"/>
      <c r="H55851" s="14"/>
      <c r="L55851" s="15"/>
      <c r="M55851" s="15"/>
      <c r="N55851" s="15"/>
      <c r="O55851" s="15"/>
      <c r="P55851" s="15"/>
      <c r="Q55851" s="13"/>
      <c r="R55851" s="13"/>
      <c r="S55851" s="13"/>
      <c r="T55851" s="13"/>
      <c r="U55851" s="16"/>
      <c r="V55851" s="16"/>
      <c r="W55851" s="16"/>
      <c r="AI55851" s="4"/>
      <c r="AJ55851" s="4"/>
    </row>
    <row r="55852" spans="1:36" x14ac:dyDescent="0.25">
      <c r="A55852" s="13"/>
      <c r="G55852" s="14"/>
      <c r="H55852" s="14"/>
      <c r="L55852" s="15"/>
      <c r="M55852" s="15"/>
      <c r="N55852" s="15"/>
      <c r="O55852" s="15"/>
      <c r="P55852" s="15"/>
      <c r="Q55852" s="13"/>
      <c r="R55852" s="13"/>
      <c r="S55852" s="13"/>
      <c r="T55852" s="13"/>
      <c r="U55852" s="16"/>
      <c r="V55852" s="16"/>
      <c r="W55852" s="16"/>
      <c r="AI55852" s="4"/>
      <c r="AJ55852" s="4"/>
    </row>
    <row r="55853" spans="1:36" x14ac:dyDescent="0.25">
      <c r="A55853" s="13"/>
      <c r="G55853" s="14"/>
      <c r="H55853" s="14"/>
      <c r="L55853" s="15"/>
      <c r="M55853" s="15"/>
      <c r="N55853" s="15"/>
      <c r="O55853" s="15"/>
      <c r="P55853" s="15"/>
      <c r="Q55853" s="13"/>
      <c r="R55853" s="13"/>
      <c r="S55853" s="13"/>
      <c r="T55853" s="13"/>
      <c r="U55853" s="16"/>
      <c r="V55853" s="16"/>
      <c r="W55853" s="16"/>
      <c r="AI55853" s="4"/>
      <c r="AJ55853" s="4"/>
    </row>
    <row r="55854" spans="1:36" x14ac:dyDescent="0.25">
      <c r="A55854" s="13"/>
      <c r="G55854" s="14"/>
      <c r="H55854" s="14"/>
      <c r="L55854" s="15"/>
      <c r="M55854" s="15"/>
      <c r="N55854" s="15"/>
      <c r="O55854" s="15"/>
      <c r="P55854" s="15"/>
      <c r="Q55854" s="13"/>
      <c r="R55854" s="13"/>
      <c r="S55854" s="13"/>
      <c r="T55854" s="13"/>
      <c r="U55854" s="16"/>
      <c r="V55854" s="16"/>
      <c r="W55854" s="16"/>
      <c r="AI55854" s="4"/>
      <c r="AJ55854" s="4"/>
    </row>
    <row r="55855" spans="1:36" x14ac:dyDescent="0.25">
      <c r="A55855" s="13"/>
      <c r="G55855" s="14"/>
      <c r="H55855" s="14"/>
      <c r="L55855" s="15"/>
      <c r="M55855" s="15"/>
      <c r="N55855" s="15"/>
      <c r="O55855" s="15"/>
      <c r="P55855" s="15"/>
      <c r="Q55855" s="13"/>
      <c r="R55855" s="13"/>
      <c r="S55855" s="13"/>
      <c r="T55855" s="13"/>
      <c r="U55855" s="16"/>
      <c r="V55855" s="16"/>
      <c r="W55855" s="16"/>
      <c r="AI55855" s="4"/>
      <c r="AJ55855" s="4"/>
    </row>
    <row r="55856" spans="1:36" x14ac:dyDescent="0.25">
      <c r="A55856" s="13"/>
      <c r="G55856" s="14"/>
      <c r="H55856" s="14"/>
      <c r="L55856" s="15"/>
      <c r="M55856" s="15"/>
      <c r="N55856" s="15"/>
      <c r="O55856" s="15"/>
      <c r="P55856" s="15"/>
      <c r="Q55856" s="13"/>
      <c r="R55856" s="13"/>
      <c r="S55856" s="13"/>
      <c r="T55856" s="13"/>
      <c r="U55856" s="16"/>
      <c r="V55856" s="16"/>
      <c r="W55856" s="16"/>
      <c r="AI55856" s="4"/>
      <c r="AJ55856" s="4"/>
    </row>
    <row r="55857" spans="1:36" x14ac:dyDescent="0.25">
      <c r="A55857" s="13"/>
      <c r="G55857" s="14"/>
      <c r="H55857" s="14"/>
      <c r="L55857" s="15"/>
      <c r="M55857" s="15"/>
      <c r="N55857" s="15"/>
      <c r="O55857" s="15"/>
      <c r="P55857" s="15"/>
      <c r="Q55857" s="13"/>
      <c r="R55857" s="13"/>
      <c r="S55857" s="13"/>
      <c r="T55857" s="13"/>
      <c r="U55857" s="16"/>
      <c r="V55857" s="16"/>
      <c r="W55857" s="16"/>
      <c r="AI55857" s="4"/>
      <c r="AJ55857" s="4"/>
    </row>
    <row r="55858" spans="1:36" x14ac:dyDescent="0.25">
      <c r="A55858" s="13"/>
      <c r="G55858" s="14"/>
      <c r="H55858" s="14"/>
      <c r="L55858" s="15"/>
      <c r="M55858" s="15"/>
      <c r="N55858" s="15"/>
      <c r="O55858" s="15"/>
      <c r="P55858" s="15"/>
      <c r="Q55858" s="13"/>
      <c r="R55858" s="13"/>
      <c r="S55858" s="13"/>
      <c r="T55858" s="13"/>
      <c r="U55858" s="16"/>
      <c r="V55858" s="16"/>
      <c r="W55858" s="16"/>
      <c r="AI55858" s="4"/>
      <c r="AJ55858" s="4"/>
    </row>
    <row r="55859" spans="1:36" x14ac:dyDescent="0.25">
      <c r="A55859" s="13"/>
      <c r="G55859" s="14"/>
      <c r="H55859" s="14"/>
      <c r="L55859" s="15"/>
      <c r="M55859" s="15"/>
      <c r="N55859" s="15"/>
      <c r="O55859" s="15"/>
      <c r="P55859" s="15"/>
      <c r="Q55859" s="13"/>
      <c r="R55859" s="13"/>
      <c r="S55859" s="13"/>
      <c r="T55859" s="13"/>
      <c r="U55859" s="16"/>
      <c r="V55859" s="16"/>
      <c r="W55859" s="16"/>
      <c r="AI55859" s="4"/>
      <c r="AJ55859" s="4"/>
    </row>
    <row r="55860" spans="1:36" x14ac:dyDescent="0.25">
      <c r="A55860" s="13"/>
      <c r="G55860" s="14"/>
      <c r="H55860" s="14"/>
      <c r="L55860" s="15"/>
      <c r="M55860" s="15"/>
      <c r="N55860" s="15"/>
      <c r="O55860" s="15"/>
      <c r="P55860" s="15"/>
      <c r="Q55860" s="13"/>
      <c r="R55860" s="13"/>
      <c r="S55860" s="13"/>
      <c r="T55860" s="13"/>
      <c r="U55860" s="16"/>
      <c r="V55860" s="16"/>
      <c r="W55860" s="16"/>
      <c r="AI55860" s="4"/>
      <c r="AJ55860" s="4"/>
    </row>
    <row r="55861" spans="1:36" x14ac:dyDescent="0.25">
      <c r="A55861" s="13"/>
      <c r="G55861" s="14"/>
      <c r="H55861" s="14"/>
      <c r="L55861" s="15"/>
      <c r="M55861" s="15"/>
      <c r="N55861" s="15"/>
      <c r="O55861" s="15"/>
      <c r="P55861" s="15"/>
      <c r="Q55861" s="13"/>
      <c r="R55861" s="13"/>
      <c r="S55861" s="13"/>
      <c r="T55861" s="13"/>
      <c r="U55861" s="16"/>
      <c r="V55861" s="16"/>
      <c r="W55861" s="16"/>
      <c r="AI55861" s="4"/>
      <c r="AJ55861" s="4"/>
    </row>
    <row r="55862" spans="1:36" x14ac:dyDescent="0.25">
      <c r="A55862" s="13"/>
      <c r="G55862" s="14"/>
      <c r="H55862" s="14"/>
      <c r="L55862" s="15"/>
      <c r="M55862" s="15"/>
      <c r="N55862" s="15"/>
      <c r="O55862" s="15"/>
      <c r="P55862" s="15"/>
      <c r="Q55862" s="13"/>
      <c r="R55862" s="13"/>
      <c r="S55862" s="13"/>
      <c r="T55862" s="13"/>
      <c r="U55862" s="16"/>
      <c r="V55862" s="16"/>
      <c r="W55862" s="16"/>
      <c r="AI55862" s="4"/>
      <c r="AJ55862" s="4"/>
    </row>
    <row r="55863" spans="1:36" x14ac:dyDescent="0.25">
      <c r="A55863" s="13"/>
      <c r="G55863" s="14"/>
      <c r="H55863" s="14"/>
      <c r="L55863" s="15"/>
      <c r="M55863" s="15"/>
      <c r="N55863" s="15"/>
      <c r="O55863" s="15"/>
      <c r="P55863" s="15"/>
      <c r="Q55863" s="13"/>
      <c r="R55863" s="13"/>
      <c r="S55863" s="13"/>
      <c r="T55863" s="13"/>
      <c r="U55863" s="16"/>
      <c r="V55863" s="16"/>
      <c r="W55863" s="16"/>
      <c r="AI55863" s="4"/>
      <c r="AJ55863" s="4"/>
    </row>
    <row r="55864" spans="1:36" x14ac:dyDescent="0.25">
      <c r="A55864" s="13"/>
      <c r="G55864" s="14"/>
      <c r="H55864" s="14"/>
      <c r="L55864" s="15"/>
      <c r="M55864" s="15"/>
      <c r="N55864" s="15"/>
      <c r="O55864" s="15"/>
      <c r="P55864" s="15"/>
      <c r="Q55864" s="13"/>
      <c r="R55864" s="13"/>
      <c r="S55864" s="13"/>
      <c r="T55864" s="13"/>
      <c r="U55864" s="16"/>
      <c r="V55864" s="16"/>
      <c r="W55864" s="16"/>
      <c r="AI55864" s="4"/>
      <c r="AJ55864" s="4"/>
    </row>
    <row r="55865" spans="1:36" x14ac:dyDescent="0.25">
      <c r="A55865" s="13"/>
      <c r="G55865" s="14"/>
      <c r="H55865" s="14"/>
      <c r="L55865" s="15"/>
      <c r="M55865" s="15"/>
      <c r="N55865" s="15"/>
      <c r="O55865" s="15"/>
      <c r="P55865" s="15"/>
      <c r="Q55865" s="13"/>
      <c r="R55865" s="13"/>
      <c r="S55865" s="13"/>
      <c r="T55865" s="13"/>
      <c r="U55865" s="16"/>
      <c r="V55865" s="16"/>
      <c r="W55865" s="16"/>
      <c r="AI55865" s="4"/>
      <c r="AJ55865" s="4"/>
    </row>
    <row r="55866" spans="1:36" x14ac:dyDescent="0.25">
      <c r="A55866" s="13"/>
      <c r="G55866" s="14"/>
      <c r="H55866" s="14"/>
      <c r="L55866" s="15"/>
      <c r="M55866" s="15"/>
      <c r="N55866" s="15"/>
      <c r="O55866" s="15"/>
      <c r="P55866" s="15"/>
      <c r="Q55866" s="13"/>
      <c r="R55866" s="13"/>
      <c r="S55866" s="13"/>
      <c r="T55866" s="13"/>
      <c r="U55866" s="16"/>
      <c r="V55866" s="16"/>
      <c r="W55866" s="16"/>
      <c r="AI55866" s="4"/>
      <c r="AJ55866" s="4"/>
    </row>
    <row r="55867" spans="1:36" x14ac:dyDescent="0.25">
      <c r="A55867" s="13"/>
      <c r="G55867" s="14"/>
      <c r="H55867" s="14"/>
      <c r="L55867" s="15"/>
      <c r="M55867" s="15"/>
      <c r="N55867" s="15"/>
      <c r="O55867" s="15"/>
      <c r="P55867" s="15"/>
      <c r="Q55867" s="13"/>
      <c r="R55867" s="13"/>
      <c r="S55867" s="13"/>
      <c r="T55867" s="13"/>
      <c r="U55867" s="16"/>
      <c r="V55867" s="16"/>
      <c r="W55867" s="16"/>
      <c r="AI55867" s="4"/>
      <c r="AJ55867" s="4"/>
    </row>
    <row r="55868" spans="1:36" x14ac:dyDescent="0.25">
      <c r="A55868" s="13"/>
      <c r="G55868" s="14"/>
      <c r="H55868" s="14"/>
      <c r="L55868" s="15"/>
      <c r="M55868" s="15"/>
      <c r="N55868" s="15"/>
      <c r="O55868" s="15"/>
      <c r="P55868" s="15"/>
      <c r="Q55868" s="13"/>
      <c r="R55868" s="13"/>
      <c r="S55868" s="13"/>
      <c r="T55868" s="13"/>
      <c r="U55868" s="16"/>
      <c r="V55868" s="16"/>
      <c r="W55868" s="16"/>
      <c r="AI55868" s="4"/>
      <c r="AJ55868" s="4"/>
    </row>
    <row r="55869" spans="1:36" x14ac:dyDescent="0.25">
      <c r="A55869" s="13"/>
      <c r="G55869" s="14"/>
      <c r="H55869" s="14"/>
      <c r="L55869" s="15"/>
      <c r="M55869" s="15"/>
      <c r="N55869" s="15"/>
      <c r="O55869" s="15"/>
      <c r="P55869" s="15"/>
      <c r="Q55869" s="13"/>
      <c r="R55869" s="13"/>
      <c r="S55869" s="13"/>
      <c r="T55869" s="13"/>
      <c r="U55869" s="16"/>
      <c r="V55869" s="16"/>
      <c r="W55869" s="16"/>
      <c r="AI55869" s="4"/>
      <c r="AJ55869" s="4"/>
    </row>
    <row r="55870" spans="1:36" x14ac:dyDescent="0.25">
      <c r="A55870" s="13"/>
      <c r="G55870" s="14"/>
      <c r="H55870" s="14"/>
      <c r="L55870" s="15"/>
      <c r="M55870" s="15"/>
      <c r="N55870" s="15"/>
      <c r="O55870" s="15"/>
      <c r="P55870" s="15"/>
      <c r="Q55870" s="13"/>
      <c r="R55870" s="13"/>
      <c r="S55870" s="13"/>
      <c r="T55870" s="13"/>
      <c r="U55870" s="16"/>
      <c r="V55870" s="16"/>
      <c r="W55870" s="16"/>
      <c r="AI55870" s="4"/>
      <c r="AJ55870" s="4"/>
    </row>
    <row r="55871" spans="1:36" x14ac:dyDescent="0.25">
      <c r="A55871" s="13"/>
      <c r="G55871" s="14"/>
      <c r="H55871" s="14"/>
      <c r="L55871" s="15"/>
      <c r="M55871" s="15"/>
      <c r="N55871" s="15"/>
      <c r="O55871" s="15"/>
      <c r="P55871" s="15"/>
      <c r="Q55871" s="13"/>
      <c r="R55871" s="13"/>
      <c r="S55871" s="13"/>
      <c r="T55871" s="13"/>
      <c r="U55871" s="16"/>
      <c r="V55871" s="16"/>
      <c r="W55871" s="16"/>
      <c r="AI55871" s="4"/>
      <c r="AJ55871" s="4"/>
    </row>
    <row r="55872" spans="1:36" x14ac:dyDescent="0.25">
      <c r="A55872" s="13"/>
      <c r="G55872" s="14"/>
      <c r="H55872" s="14"/>
      <c r="L55872" s="15"/>
      <c r="M55872" s="15"/>
      <c r="N55872" s="15"/>
      <c r="O55872" s="15"/>
      <c r="P55872" s="15"/>
      <c r="Q55872" s="13"/>
      <c r="R55872" s="13"/>
      <c r="S55872" s="13"/>
      <c r="T55872" s="13"/>
      <c r="U55872" s="16"/>
      <c r="V55872" s="16"/>
      <c r="W55872" s="16"/>
      <c r="AI55872" s="4"/>
      <c r="AJ55872" s="4"/>
    </row>
    <row r="55873" spans="1:36" x14ac:dyDescent="0.25">
      <c r="A55873" s="13"/>
      <c r="G55873" s="14"/>
      <c r="H55873" s="14"/>
      <c r="L55873" s="15"/>
      <c r="M55873" s="15"/>
      <c r="N55873" s="15"/>
      <c r="O55873" s="15"/>
      <c r="P55873" s="15"/>
      <c r="Q55873" s="13"/>
      <c r="R55873" s="13"/>
      <c r="S55873" s="13"/>
      <c r="T55873" s="13"/>
      <c r="U55873" s="16"/>
      <c r="V55873" s="16"/>
      <c r="W55873" s="16"/>
      <c r="AI55873" s="4"/>
      <c r="AJ55873" s="4"/>
    </row>
    <row r="55874" spans="1:36" x14ac:dyDescent="0.25">
      <c r="A55874" s="13"/>
      <c r="G55874" s="14"/>
      <c r="H55874" s="14"/>
      <c r="L55874" s="15"/>
      <c r="M55874" s="15"/>
      <c r="N55874" s="15"/>
      <c r="O55874" s="15"/>
      <c r="P55874" s="15"/>
      <c r="Q55874" s="13"/>
      <c r="R55874" s="13"/>
      <c r="S55874" s="13"/>
      <c r="T55874" s="13"/>
      <c r="U55874" s="16"/>
      <c r="V55874" s="16"/>
      <c r="W55874" s="16"/>
      <c r="AI55874" s="4"/>
      <c r="AJ55874" s="4"/>
    </row>
    <row r="55875" spans="1:36" x14ac:dyDescent="0.25">
      <c r="A55875" s="13"/>
      <c r="G55875" s="14"/>
      <c r="H55875" s="14"/>
      <c r="L55875" s="15"/>
      <c r="M55875" s="15"/>
      <c r="N55875" s="15"/>
      <c r="O55875" s="15"/>
      <c r="P55875" s="15"/>
      <c r="Q55875" s="13"/>
      <c r="R55875" s="13"/>
      <c r="S55875" s="13"/>
      <c r="T55875" s="13"/>
      <c r="U55875" s="16"/>
      <c r="V55875" s="16"/>
      <c r="W55875" s="16"/>
      <c r="AI55875" s="4"/>
      <c r="AJ55875" s="4"/>
    </row>
    <row r="55876" spans="1:36" x14ac:dyDescent="0.25">
      <c r="A55876" s="13"/>
      <c r="G55876" s="14"/>
      <c r="H55876" s="14"/>
      <c r="L55876" s="15"/>
      <c r="M55876" s="15"/>
      <c r="N55876" s="15"/>
      <c r="O55876" s="15"/>
      <c r="P55876" s="15"/>
      <c r="Q55876" s="13"/>
      <c r="R55876" s="13"/>
      <c r="S55876" s="13"/>
      <c r="T55876" s="13"/>
      <c r="U55876" s="16"/>
      <c r="V55876" s="16"/>
      <c r="W55876" s="16"/>
      <c r="AI55876" s="4"/>
      <c r="AJ55876" s="4"/>
    </row>
    <row r="55877" spans="1:36" x14ac:dyDescent="0.25">
      <c r="A55877" s="13"/>
      <c r="G55877" s="14"/>
      <c r="H55877" s="14"/>
      <c r="L55877" s="15"/>
      <c r="M55877" s="15"/>
      <c r="N55877" s="15"/>
      <c r="O55877" s="15"/>
      <c r="P55877" s="15"/>
      <c r="Q55877" s="13"/>
      <c r="R55877" s="13"/>
      <c r="S55877" s="13"/>
      <c r="T55877" s="13"/>
      <c r="U55877" s="16"/>
      <c r="V55877" s="16"/>
      <c r="W55877" s="16"/>
      <c r="AI55877" s="4"/>
      <c r="AJ55877" s="4"/>
    </row>
    <row r="55878" spans="1:36" x14ac:dyDescent="0.25">
      <c r="A55878" s="13"/>
      <c r="G55878" s="14"/>
      <c r="H55878" s="14"/>
      <c r="L55878" s="15"/>
      <c r="M55878" s="15"/>
      <c r="N55878" s="15"/>
      <c r="O55878" s="15"/>
      <c r="P55878" s="15"/>
      <c r="Q55878" s="13"/>
      <c r="R55878" s="13"/>
      <c r="S55878" s="13"/>
      <c r="T55878" s="13"/>
      <c r="U55878" s="16"/>
      <c r="V55878" s="16"/>
      <c r="W55878" s="16"/>
      <c r="AI55878" s="4"/>
      <c r="AJ55878" s="4"/>
    </row>
    <row r="55879" spans="1:36" x14ac:dyDescent="0.25">
      <c r="A55879" s="13"/>
      <c r="G55879" s="14"/>
      <c r="H55879" s="14"/>
      <c r="L55879" s="15"/>
      <c r="M55879" s="15"/>
      <c r="N55879" s="15"/>
      <c r="O55879" s="15"/>
      <c r="P55879" s="15"/>
      <c r="Q55879" s="13"/>
      <c r="R55879" s="13"/>
      <c r="S55879" s="13"/>
      <c r="T55879" s="13"/>
      <c r="U55879" s="16"/>
      <c r="V55879" s="16"/>
      <c r="W55879" s="16"/>
      <c r="AI55879" s="4"/>
      <c r="AJ55879" s="4"/>
    </row>
    <row r="55880" spans="1:36" x14ac:dyDescent="0.25">
      <c r="A55880" s="13"/>
      <c r="G55880" s="14"/>
      <c r="H55880" s="14"/>
      <c r="L55880" s="15"/>
      <c r="M55880" s="15"/>
      <c r="N55880" s="15"/>
      <c r="O55880" s="15"/>
      <c r="P55880" s="15"/>
      <c r="Q55880" s="13"/>
      <c r="R55880" s="13"/>
      <c r="S55880" s="13"/>
      <c r="T55880" s="13"/>
      <c r="U55880" s="16"/>
      <c r="V55880" s="16"/>
      <c r="W55880" s="16"/>
      <c r="AI55880" s="4"/>
      <c r="AJ55880" s="4"/>
    </row>
    <row r="55881" spans="1:36" x14ac:dyDescent="0.25">
      <c r="A55881" s="13"/>
      <c r="G55881" s="14"/>
      <c r="H55881" s="14"/>
      <c r="L55881" s="15"/>
      <c r="M55881" s="15"/>
      <c r="N55881" s="15"/>
      <c r="O55881" s="15"/>
      <c r="P55881" s="15"/>
      <c r="Q55881" s="13"/>
      <c r="R55881" s="13"/>
      <c r="S55881" s="13"/>
      <c r="T55881" s="13"/>
      <c r="U55881" s="16"/>
      <c r="V55881" s="16"/>
      <c r="W55881" s="16"/>
      <c r="AI55881" s="4"/>
      <c r="AJ55881" s="4"/>
    </row>
    <row r="55882" spans="1:36" x14ac:dyDescent="0.25">
      <c r="A55882" s="13"/>
      <c r="G55882" s="14"/>
      <c r="H55882" s="14"/>
      <c r="L55882" s="15"/>
      <c r="M55882" s="15"/>
      <c r="N55882" s="15"/>
      <c r="O55882" s="15"/>
      <c r="P55882" s="15"/>
      <c r="Q55882" s="13"/>
      <c r="R55882" s="13"/>
      <c r="S55882" s="13"/>
      <c r="T55882" s="13"/>
      <c r="U55882" s="16"/>
      <c r="V55882" s="16"/>
      <c r="W55882" s="16"/>
      <c r="AI55882" s="4"/>
      <c r="AJ55882" s="4"/>
    </row>
    <row r="55883" spans="1:36" x14ac:dyDescent="0.25">
      <c r="A55883" s="13"/>
      <c r="G55883" s="14"/>
      <c r="H55883" s="14"/>
      <c r="L55883" s="15"/>
      <c r="M55883" s="15"/>
      <c r="N55883" s="15"/>
      <c r="O55883" s="15"/>
      <c r="P55883" s="15"/>
      <c r="Q55883" s="13"/>
      <c r="R55883" s="13"/>
      <c r="S55883" s="13"/>
      <c r="T55883" s="13"/>
      <c r="U55883" s="16"/>
      <c r="V55883" s="16"/>
      <c r="W55883" s="16"/>
      <c r="AI55883" s="4"/>
      <c r="AJ55883" s="4"/>
    </row>
    <row r="55884" spans="1:36" x14ac:dyDescent="0.25">
      <c r="A55884" s="13"/>
      <c r="G55884" s="14"/>
      <c r="H55884" s="14"/>
      <c r="L55884" s="15"/>
      <c r="M55884" s="15"/>
      <c r="N55884" s="15"/>
      <c r="O55884" s="15"/>
      <c r="P55884" s="15"/>
      <c r="Q55884" s="13"/>
      <c r="R55884" s="13"/>
      <c r="S55884" s="13"/>
      <c r="T55884" s="13"/>
      <c r="U55884" s="16"/>
      <c r="V55884" s="16"/>
      <c r="W55884" s="16"/>
      <c r="AI55884" s="4"/>
      <c r="AJ55884" s="4"/>
    </row>
    <row r="55885" spans="1:36" x14ac:dyDescent="0.25">
      <c r="A55885" s="13"/>
      <c r="G55885" s="14"/>
      <c r="H55885" s="14"/>
      <c r="L55885" s="15"/>
      <c r="M55885" s="15"/>
      <c r="N55885" s="15"/>
      <c r="O55885" s="15"/>
      <c r="P55885" s="15"/>
      <c r="Q55885" s="13"/>
      <c r="R55885" s="13"/>
      <c r="S55885" s="13"/>
      <c r="T55885" s="13"/>
      <c r="U55885" s="16"/>
      <c r="V55885" s="16"/>
      <c r="W55885" s="16"/>
      <c r="AI55885" s="4"/>
      <c r="AJ55885" s="4"/>
    </row>
    <row r="55886" spans="1:36" x14ac:dyDescent="0.25">
      <c r="A55886" s="13"/>
      <c r="G55886" s="14"/>
      <c r="H55886" s="14"/>
      <c r="L55886" s="15"/>
      <c r="M55886" s="15"/>
      <c r="N55886" s="15"/>
      <c r="O55886" s="15"/>
      <c r="P55886" s="15"/>
      <c r="Q55886" s="13"/>
      <c r="R55886" s="13"/>
      <c r="S55886" s="13"/>
      <c r="T55886" s="13"/>
      <c r="U55886" s="16"/>
      <c r="V55886" s="16"/>
      <c r="W55886" s="16"/>
      <c r="AI55886" s="4"/>
      <c r="AJ55886" s="4"/>
    </row>
    <row r="55887" spans="1:36" x14ac:dyDescent="0.25">
      <c r="A55887" s="13"/>
      <c r="G55887" s="14"/>
      <c r="H55887" s="14"/>
      <c r="L55887" s="15"/>
      <c r="M55887" s="15"/>
      <c r="N55887" s="15"/>
      <c r="O55887" s="15"/>
      <c r="P55887" s="15"/>
      <c r="Q55887" s="13"/>
      <c r="R55887" s="13"/>
      <c r="S55887" s="13"/>
      <c r="T55887" s="13"/>
      <c r="U55887" s="16"/>
      <c r="V55887" s="16"/>
      <c r="W55887" s="16"/>
      <c r="AI55887" s="4"/>
      <c r="AJ55887" s="4"/>
    </row>
    <row r="55888" spans="1:36" x14ac:dyDescent="0.25">
      <c r="A55888" s="13"/>
      <c r="G55888" s="14"/>
      <c r="H55888" s="14"/>
      <c r="L55888" s="15"/>
      <c r="M55888" s="15"/>
      <c r="N55888" s="15"/>
      <c r="O55888" s="15"/>
      <c r="P55888" s="15"/>
      <c r="Q55888" s="13"/>
      <c r="R55888" s="13"/>
      <c r="S55888" s="13"/>
      <c r="T55888" s="13"/>
      <c r="U55888" s="16"/>
      <c r="V55888" s="16"/>
      <c r="W55888" s="16"/>
      <c r="AI55888" s="4"/>
      <c r="AJ55888" s="4"/>
    </row>
    <row r="55889" spans="1:36" x14ac:dyDescent="0.25">
      <c r="A55889" s="13"/>
      <c r="G55889" s="14"/>
      <c r="H55889" s="14"/>
      <c r="L55889" s="15"/>
      <c r="M55889" s="15"/>
      <c r="N55889" s="15"/>
      <c r="O55889" s="15"/>
      <c r="P55889" s="15"/>
      <c r="Q55889" s="13"/>
      <c r="R55889" s="13"/>
      <c r="S55889" s="13"/>
      <c r="T55889" s="13"/>
      <c r="U55889" s="16"/>
      <c r="V55889" s="16"/>
      <c r="W55889" s="16"/>
      <c r="AI55889" s="4"/>
      <c r="AJ55889" s="4"/>
    </row>
    <row r="55890" spans="1:36" x14ac:dyDescent="0.25">
      <c r="A55890" s="13"/>
      <c r="G55890" s="14"/>
      <c r="H55890" s="14"/>
      <c r="L55890" s="15"/>
      <c r="M55890" s="15"/>
      <c r="N55890" s="15"/>
      <c r="O55890" s="15"/>
      <c r="P55890" s="15"/>
      <c r="Q55890" s="13"/>
      <c r="R55890" s="13"/>
      <c r="S55890" s="13"/>
      <c r="T55890" s="13"/>
      <c r="U55890" s="16"/>
      <c r="V55890" s="16"/>
      <c r="W55890" s="16"/>
      <c r="AI55890" s="4"/>
      <c r="AJ55890" s="4"/>
    </row>
    <row r="55891" spans="1:36" x14ac:dyDescent="0.25">
      <c r="A55891" s="13"/>
      <c r="G55891" s="14"/>
      <c r="H55891" s="14"/>
      <c r="L55891" s="15"/>
      <c r="M55891" s="15"/>
      <c r="N55891" s="15"/>
      <c r="O55891" s="15"/>
      <c r="P55891" s="15"/>
      <c r="Q55891" s="13"/>
      <c r="R55891" s="13"/>
      <c r="S55891" s="13"/>
      <c r="T55891" s="13"/>
      <c r="U55891" s="16"/>
      <c r="V55891" s="16"/>
      <c r="W55891" s="16"/>
      <c r="AI55891" s="4"/>
      <c r="AJ55891" s="4"/>
    </row>
    <row r="55892" spans="1:36" x14ac:dyDescent="0.25">
      <c r="A55892" s="13"/>
      <c r="G55892" s="14"/>
      <c r="H55892" s="14"/>
      <c r="L55892" s="15"/>
      <c r="M55892" s="15"/>
      <c r="N55892" s="15"/>
      <c r="O55892" s="15"/>
      <c r="P55892" s="15"/>
      <c r="Q55892" s="13"/>
      <c r="R55892" s="13"/>
      <c r="S55892" s="13"/>
      <c r="T55892" s="13"/>
      <c r="U55892" s="16"/>
      <c r="V55892" s="16"/>
      <c r="W55892" s="16"/>
      <c r="AI55892" s="4"/>
      <c r="AJ55892" s="4"/>
    </row>
    <row r="55893" spans="1:36" x14ac:dyDescent="0.25">
      <c r="A55893" s="13"/>
      <c r="G55893" s="14"/>
      <c r="H55893" s="14"/>
      <c r="L55893" s="15"/>
      <c r="M55893" s="15"/>
      <c r="N55893" s="15"/>
      <c r="O55893" s="15"/>
      <c r="P55893" s="15"/>
      <c r="Q55893" s="13"/>
      <c r="R55893" s="13"/>
      <c r="S55893" s="13"/>
      <c r="T55893" s="13"/>
      <c r="U55893" s="16"/>
      <c r="V55893" s="16"/>
      <c r="W55893" s="16"/>
      <c r="AI55893" s="4"/>
      <c r="AJ55893" s="4"/>
    </row>
    <row r="55894" spans="1:36" x14ac:dyDescent="0.25">
      <c r="A55894" s="13"/>
      <c r="G55894" s="14"/>
      <c r="H55894" s="14"/>
      <c r="L55894" s="15"/>
      <c r="M55894" s="15"/>
      <c r="N55894" s="15"/>
      <c r="O55894" s="15"/>
      <c r="P55894" s="15"/>
      <c r="Q55894" s="13"/>
      <c r="R55894" s="13"/>
      <c r="S55894" s="13"/>
      <c r="T55894" s="13"/>
      <c r="U55894" s="16"/>
      <c r="V55894" s="16"/>
      <c r="W55894" s="16"/>
      <c r="AI55894" s="4"/>
      <c r="AJ55894" s="4"/>
    </row>
    <row r="55895" spans="1:36" x14ac:dyDescent="0.25">
      <c r="A55895" s="13"/>
      <c r="G55895" s="14"/>
      <c r="H55895" s="14"/>
      <c r="L55895" s="15"/>
      <c r="M55895" s="15"/>
      <c r="N55895" s="15"/>
      <c r="O55895" s="15"/>
      <c r="P55895" s="15"/>
      <c r="Q55895" s="13"/>
      <c r="R55895" s="13"/>
      <c r="S55895" s="13"/>
      <c r="T55895" s="13"/>
      <c r="U55895" s="16"/>
      <c r="V55895" s="16"/>
      <c r="W55895" s="16"/>
      <c r="AI55895" s="4"/>
      <c r="AJ55895" s="4"/>
    </row>
    <row r="55896" spans="1:36" x14ac:dyDescent="0.25">
      <c r="A55896" s="13"/>
      <c r="G55896" s="14"/>
      <c r="H55896" s="14"/>
      <c r="L55896" s="15"/>
      <c r="M55896" s="15"/>
      <c r="N55896" s="15"/>
      <c r="O55896" s="15"/>
      <c r="P55896" s="15"/>
      <c r="Q55896" s="13"/>
      <c r="R55896" s="13"/>
      <c r="S55896" s="13"/>
      <c r="T55896" s="13"/>
      <c r="U55896" s="16"/>
      <c r="V55896" s="16"/>
      <c r="W55896" s="16"/>
      <c r="AI55896" s="4"/>
      <c r="AJ55896" s="4"/>
    </row>
    <row r="55897" spans="1:36" x14ac:dyDescent="0.25">
      <c r="A55897" s="13"/>
      <c r="G55897" s="14"/>
      <c r="H55897" s="14"/>
      <c r="L55897" s="15"/>
      <c r="M55897" s="15"/>
      <c r="N55897" s="15"/>
      <c r="O55897" s="15"/>
      <c r="P55897" s="15"/>
      <c r="Q55897" s="13"/>
      <c r="R55897" s="13"/>
      <c r="S55897" s="13"/>
      <c r="T55897" s="13"/>
      <c r="U55897" s="16"/>
      <c r="V55897" s="16"/>
      <c r="W55897" s="16"/>
      <c r="AI55897" s="4"/>
      <c r="AJ55897" s="4"/>
    </row>
    <row r="55898" spans="1:36" x14ac:dyDescent="0.25">
      <c r="A55898" s="13"/>
      <c r="G55898" s="14"/>
      <c r="H55898" s="14"/>
      <c r="L55898" s="15"/>
      <c r="M55898" s="15"/>
      <c r="N55898" s="15"/>
      <c r="O55898" s="15"/>
      <c r="P55898" s="15"/>
      <c r="Q55898" s="13"/>
      <c r="R55898" s="13"/>
      <c r="S55898" s="13"/>
      <c r="T55898" s="13"/>
      <c r="U55898" s="16"/>
      <c r="V55898" s="16"/>
      <c r="W55898" s="16"/>
      <c r="AI55898" s="4"/>
      <c r="AJ55898" s="4"/>
    </row>
    <row r="55899" spans="1:36" x14ac:dyDescent="0.25">
      <c r="A55899" s="13"/>
      <c r="G55899" s="14"/>
      <c r="H55899" s="14"/>
      <c r="L55899" s="15"/>
      <c r="M55899" s="15"/>
      <c r="N55899" s="15"/>
      <c r="O55899" s="15"/>
      <c r="P55899" s="15"/>
      <c r="Q55899" s="13"/>
      <c r="R55899" s="13"/>
      <c r="S55899" s="13"/>
      <c r="T55899" s="13"/>
      <c r="U55899" s="16"/>
      <c r="V55899" s="16"/>
      <c r="W55899" s="16"/>
      <c r="AI55899" s="4"/>
      <c r="AJ55899" s="4"/>
    </row>
    <row r="55900" spans="1:36" x14ac:dyDescent="0.25">
      <c r="A55900" s="13"/>
      <c r="G55900" s="14"/>
      <c r="H55900" s="14"/>
      <c r="L55900" s="15"/>
      <c r="M55900" s="15"/>
      <c r="N55900" s="15"/>
      <c r="O55900" s="15"/>
      <c r="P55900" s="15"/>
      <c r="Q55900" s="13"/>
      <c r="R55900" s="13"/>
      <c r="S55900" s="13"/>
      <c r="T55900" s="13"/>
      <c r="U55900" s="16"/>
      <c r="V55900" s="16"/>
      <c r="W55900" s="16"/>
      <c r="AI55900" s="4"/>
      <c r="AJ55900" s="4"/>
    </row>
    <row r="55901" spans="1:36" x14ac:dyDescent="0.25">
      <c r="A55901" s="13"/>
      <c r="G55901" s="14"/>
      <c r="H55901" s="14"/>
      <c r="L55901" s="15"/>
      <c r="M55901" s="15"/>
      <c r="N55901" s="15"/>
      <c r="O55901" s="15"/>
      <c r="P55901" s="15"/>
      <c r="Q55901" s="13"/>
      <c r="R55901" s="13"/>
      <c r="S55901" s="13"/>
      <c r="T55901" s="13"/>
      <c r="U55901" s="16"/>
      <c r="V55901" s="16"/>
      <c r="W55901" s="16"/>
      <c r="AI55901" s="4"/>
      <c r="AJ55901" s="4"/>
    </row>
    <row r="55902" spans="1:36" x14ac:dyDescent="0.25">
      <c r="A55902" s="13"/>
      <c r="G55902" s="14"/>
      <c r="H55902" s="14"/>
      <c r="L55902" s="15"/>
      <c r="M55902" s="15"/>
      <c r="N55902" s="15"/>
      <c r="O55902" s="15"/>
      <c r="P55902" s="15"/>
      <c r="Q55902" s="13"/>
      <c r="R55902" s="13"/>
      <c r="S55902" s="13"/>
      <c r="T55902" s="13"/>
      <c r="U55902" s="16"/>
      <c r="V55902" s="16"/>
      <c r="W55902" s="16"/>
      <c r="AI55902" s="4"/>
      <c r="AJ55902" s="4"/>
    </row>
    <row r="55903" spans="1:36" x14ac:dyDescent="0.25">
      <c r="A55903" s="13"/>
      <c r="G55903" s="14"/>
      <c r="H55903" s="14"/>
      <c r="L55903" s="15"/>
      <c r="M55903" s="15"/>
      <c r="N55903" s="15"/>
      <c r="O55903" s="15"/>
      <c r="P55903" s="15"/>
      <c r="Q55903" s="13"/>
      <c r="R55903" s="13"/>
      <c r="S55903" s="13"/>
      <c r="T55903" s="13"/>
      <c r="U55903" s="16"/>
      <c r="V55903" s="16"/>
      <c r="W55903" s="16"/>
      <c r="AI55903" s="4"/>
      <c r="AJ55903" s="4"/>
    </row>
    <row r="55904" spans="1:36" x14ac:dyDescent="0.25">
      <c r="A55904" s="13"/>
      <c r="G55904" s="14"/>
      <c r="H55904" s="14"/>
      <c r="L55904" s="15"/>
      <c r="M55904" s="15"/>
      <c r="N55904" s="15"/>
      <c r="O55904" s="15"/>
      <c r="P55904" s="15"/>
      <c r="Q55904" s="13"/>
      <c r="R55904" s="13"/>
      <c r="S55904" s="13"/>
      <c r="T55904" s="13"/>
      <c r="U55904" s="16"/>
      <c r="V55904" s="16"/>
      <c r="W55904" s="16"/>
      <c r="AI55904" s="4"/>
      <c r="AJ55904" s="4"/>
    </row>
    <row r="55905" spans="1:36" x14ac:dyDescent="0.25">
      <c r="A55905" s="13"/>
      <c r="G55905" s="14"/>
      <c r="H55905" s="14"/>
      <c r="L55905" s="15"/>
      <c r="M55905" s="15"/>
      <c r="N55905" s="15"/>
      <c r="O55905" s="15"/>
      <c r="P55905" s="15"/>
      <c r="Q55905" s="13"/>
      <c r="R55905" s="13"/>
      <c r="S55905" s="13"/>
      <c r="T55905" s="13"/>
      <c r="U55905" s="16"/>
      <c r="V55905" s="16"/>
      <c r="W55905" s="16"/>
      <c r="AI55905" s="4"/>
      <c r="AJ55905" s="4"/>
    </row>
    <row r="55906" spans="1:36" x14ac:dyDescent="0.25">
      <c r="A55906" s="13"/>
      <c r="G55906" s="14"/>
      <c r="H55906" s="14"/>
      <c r="L55906" s="15"/>
      <c r="M55906" s="15"/>
      <c r="N55906" s="15"/>
      <c r="O55906" s="15"/>
      <c r="P55906" s="15"/>
      <c r="Q55906" s="13"/>
      <c r="R55906" s="13"/>
      <c r="S55906" s="13"/>
      <c r="T55906" s="13"/>
      <c r="U55906" s="16"/>
      <c r="V55906" s="16"/>
      <c r="W55906" s="16"/>
      <c r="AI55906" s="4"/>
      <c r="AJ55906" s="4"/>
    </row>
    <row r="55907" spans="1:36" x14ac:dyDescent="0.25">
      <c r="A55907" s="13"/>
      <c r="G55907" s="14"/>
      <c r="H55907" s="14"/>
      <c r="L55907" s="15"/>
      <c r="M55907" s="15"/>
      <c r="N55907" s="15"/>
      <c r="O55907" s="15"/>
      <c r="P55907" s="15"/>
      <c r="Q55907" s="13"/>
      <c r="R55907" s="13"/>
      <c r="S55907" s="13"/>
      <c r="T55907" s="13"/>
      <c r="U55907" s="16"/>
      <c r="V55907" s="16"/>
      <c r="W55907" s="16"/>
      <c r="AI55907" s="4"/>
      <c r="AJ55907" s="4"/>
    </row>
    <row r="55908" spans="1:36" x14ac:dyDescent="0.25">
      <c r="A55908" s="13"/>
      <c r="G55908" s="14"/>
      <c r="H55908" s="14"/>
      <c r="L55908" s="15"/>
      <c r="M55908" s="15"/>
      <c r="N55908" s="15"/>
      <c r="O55908" s="15"/>
      <c r="P55908" s="15"/>
      <c r="Q55908" s="13"/>
      <c r="R55908" s="13"/>
      <c r="S55908" s="13"/>
      <c r="T55908" s="13"/>
      <c r="U55908" s="16"/>
      <c r="V55908" s="16"/>
      <c r="W55908" s="16"/>
      <c r="AI55908" s="4"/>
      <c r="AJ55908" s="4"/>
    </row>
    <row r="55909" spans="1:36" x14ac:dyDescent="0.25">
      <c r="A55909" s="13"/>
      <c r="G55909" s="14"/>
      <c r="H55909" s="14"/>
      <c r="L55909" s="15"/>
      <c r="M55909" s="15"/>
      <c r="N55909" s="15"/>
      <c r="O55909" s="15"/>
      <c r="P55909" s="15"/>
      <c r="Q55909" s="13"/>
      <c r="R55909" s="13"/>
      <c r="S55909" s="13"/>
      <c r="T55909" s="13"/>
      <c r="U55909" s="16"/>
      <c r="V55909" s="16"/>
      <c r="W55909" s="16"/>
      <c r="AI55909" s="4"/>
      <c r="AJ55909" s="4"/>
    </row>
    <row r="55910" spans="1:36" x14ac:dyDescent="0.25">
      <c r="A55910" s="13"/>
      <c r="G55910" s="14"/>
      <c r="H55910" s="14"/>
      <c r="L55910" s="15"/>
      <c r="M55910" s="15"/>
      <c r="N55910" s="15"/>
      <c r="O55910" s="15"/>
      <c r="P55910" s="15"/>
      <c r="Q55910" s="13"/>
      <c r="R55910" s="13"/>
      <c r="S55910" s="13"/>
      <c r="T55910" s="13"/>
      <c r="U55910" s="16"/>
      <c r="V55910" s="16"/>
      <c r="W55910" s="16"/>
      <c r="AI55910" s="4"/>
      <c r="AJ55910" s="4"/>
    </row>
    <row r="55911" spans="1:36" x14ac:dyDescent="0.25">
      <c r="A55911" s="13"/>
      <c r="G55911" s="14"/>
      <c r="H55911" s="14"/>
      <c r="L55911" s="15"/>
      <c r="M55911" s="15"/>
      <c r="N55911" s="15"/>
      <c r="O55911" s="15"/>
      <c r="P55911" s="15"/>
      <c r="Q55911" s="13"/>
      <c r="R55911" s="13"/>
      <c r="S55911" s="13"/>
      <c r="T55911" s="13"/>
      <c r="U55911" s="16"/>
      <c r="V55911" s="16"/>
      <c r="W55911" s="16"/>
      <c r="AI55911" s="4"/>
      <c r="AJ55911" s="4"/>
    </row>
    <row r="55912" spans="1:36" x14ac:dyDescent="0.25">
      <c r="A55912" s="13"/>
      <c r="G55912" s="14"/>
      <c r="H55912" s="14"/>
      <c r="L55912" s="15"/>
      <c r="M55912" s="15"/>
      <c r="N55912" s="15"/>
      <c r="O55912" s="15"/>
      <c r="P55912" s="15"/>
      <c r="Q55912" s="13"/>
      <c r="R55912" s="13"/>
      <c r="S55912" s="13"/>
      <c r="T55912" s="13"/>
      <c r="U55912" s="16"/>
      <c r="V55912" s="16"/>
      <c r="W55912" s="16"/>
      <c r="AI55912" s="4"/>
      <c r="AJ55912" s="4"/>
    </row>
    <row r="55913" spans="1:36" x14ac:dyDescent="0.25">
      <c r="A55913" s="13"/>
      <c r="G55913" s="14"/>
      <c r="H55913" s="14"/>
      <c r="L55913" s="15"/>
      <c r="M55913" s="15"/>
      <c r="N55913" s="15"/>
      <c r="O55913" s="15"/>
      <c r="P55913" s="15"/>
      <c r="Q55913" s="13"/>
      <c r="R55913" s="13"/>
      <c r="S55913" s="13"/>
      <c r="T55913" s="13"/>
      <c r="U55913" s="16"/>
      <c r="V55913" s="16"/>
      <c r="W55913" s="16"/>
      <c r="AI55913" s="4"/>
      <c r="AJ55913" s="4"/>
    </row>
    <row r="55914" spans="1:36" x14ac:dyDescent="0.25">
      <c r="A55914" s="13"/>
      <c r="G55914" s="14"/>
      <c r="H55914" s="14"/>
      <c r="L55914" s="15"/>
      <c r="M55914" s="15"/>
      <c r="N55914" s="15"/>
      <c r="O55914" s="15"/>
      <c r="P55914" s="15"/>
      <c r="Q55914" s="13"/>
      <c r="R55914" s="13"/>
      <c r="S55914" s="13"/>
      <c r="T55914" s="13"/>
      <c r="U55914" s="16"/>
      <c r="V55914" s="16"/>
      <c r="W55914" s="16"/>
      <c r="AI55914" s="4"/>
      <c r="AJ55914" s="4"/>
    </row>
    <row r="55915" spans="1:36" x14ac:dyDescent="0.25">
      <c r="A55915" s="13"/>
      <c r="G55915" s="14"/>
      <c r="H55915" s="14"/>
      <c r="L55915" s="15"/>
      <c r="M55915" s="15"/>
      <c r="N55915" s="15"/>
      <c r="O55915" s="15"/>
      <c r="P55915" s="15"/>
      <c r="Q55915" s="13"/>
      <c r="R55915" s="13"/>
      <c r="S55915" s="13"/>
      <c r="T55915" s="13"/>
      <c r="U55915" s="16"/>
      <c r="V55915" s="16"/>
      <c r="W55915" s="16"/>
      <c r="AI55915" s="4"/>
      <c r="AJ55915" s="4"/>
    </row>
    <row r="55916" spans="1:36" x14ac:dyDescent="0.25">
      <c r="A55916" s="13"/>
      <c r="G55916" s="14"/>
      <c r="H55916" s="14"/>
      <c r="L55916" s="15"/>
      <c r="M55916" s="15"/>
      <c r="N55916" s="15"/>
      <c r="O55916" s="15"/>
      <c r="P55916" s="15"/>
      <c r="Q55916" s="13"/>
      <c r="R55916" s="13"/>
      <c r="S55916" s="13"/>
      <c r="T55916" s="13"/>
      <c r="U55916" s="16"/>
      <c r="V55916" s="16"/>
      <c r="W55916" s="16"/>
      <c r="AI55916" s="4"/>
      <c r="AJ55916" s="4"/>
    </row>
    <row r="55917" spans="1:36" x14ac:dyDescent="0.25">
      <c r="A55917" s="13"/>
      <c r="G55917" s="14"/>
      <c r="H55917" s="14"/>
      <c r="L55917" s="15"/>
      <c r="M55917" s="15"/>
      <c r="N55917" s="15"/>
      <c r="O55917" s="15"/>
      <c r="P55917" s="15"/>
      <c r="Q55917" s="13"/>
      <c r="R55917" s="13"/>
      <c r="S55917" s="13"/>
      <c r="T55917" s="13"/>
      <c r="U55917" s="16"/>
      <c r="V55917" s="16"/>
      <c r="W55917" s="16"/>
      <c r="AI55917" s="4"/>
      <c r="AJ55917" s="4"/>
    </row>
    <row r="55918" spans="1:36" x14ac:dyDescent="0.25">
      <c r="A55918" s="13"/>
      <c r="G55918" s="14"/>
      <c r="H55918" s="14"/>
      <c r="L55918" s="15"/>
      <c r="M55918" s="15"/>
      <c r="N55918" s="15"/>
      <c r="O55918" s="15"/>
      <c r="P55918" s="15"/>
      <c r="Q55918" s="13"/>
      <c r="R55918" s="13"/>
      <c r="S55918" s="13"/>
      <c r="T55918" s="13"/>
      <c r="U55918" s="16"/>
      <c r="V55918" s="16"/>
      <c r="W55918" s="16"/>
      <c r="AI55918" s="4"/>
      <c r="AJ55918" s="4"/>
    </row>
    <row r="55919" spans="1:36" x14ac:dyDescent="0.25">
      <c r="A55919" s="13"/>
      <c r="G55919" s="14"/>
      <c r="H55919" s="14"/>
      <c r="L55919" s="15"/>
      <c r="M55919" s="15"/>
      <c r="N55919" s="15"/>
      <c r="O55919" s="15"/>
      <c r="P55919" s="15"/>
      <c r="Q55919" s="13"/>
      <c r="R55919" s="13"/>
      <c r="S55919" s="13"/>
      <c r="T55919" s="13"/>
      <c r="U55919" s="16"/>
      <c r="V55919" s="16"/>
      <c r="W55919" s="16"/>
      <c r="AI55919" s="4"/>
      <c r="AJ55919" s="4"/>
    </row>
    <row r="55920" spans="1:36" x14ac:dyDescent="0.25">
      <c r="A55920" s="13"/>
      <c r="G55920" s="14"/>
      <c r="H55920" s="14"/>
      <c r="L55920" s="15"/>
      <c r="M55920" s="15"/>
      <c r="N55920" s="15"/>
      <c r="O55920" s="15"/>
      <c r="P55920" s="15"/>
      <c r="Q55920" s="13"/>
      <c r="R55920" s="13"/>
      <c r="S55920" s="13"/>
      <c r="T55920" s="13"/>
      <c r="U55920" s="16"/>
      <c r="V55920" s="16"/>
      <c r="W55920" s="16"/>
      <c r="AI55920" s="4"/>
      <c r="AJ55920" s="4"/>
    </row>
    <row r="55921" spans="1:36" x14ac:dyDescent="0.25">
      <c r="A55921" s="13"/>
      <c r="G55921" s="14"/>
      <c r="H55921" s="14"/>
      <c r="L55921" s="15"/>
      <c r="M55921" s="15"/>
      <c r="N55921" s="15"/>
      <c r="O55921" s="15"/>
      <c r="P55921" s="15"/>
      <c r="Q55921" s="13"/>
      <c r="R55921" s="13"/>
      <c r="S55921" s="13"/>
      <c r="T55921" s="13"/>
      <c r="U55921" s="16"/>
      <c r="V55921" s="16"/>
      <c r="W55921" s="16"/>
      <c r="AI55921" s="4"/>
      <c r="AJ55921" s="4"/>
    </row>
    <row r="55922" spans="1:36" x14ac:dyDescent="0.25">
      <c r="A55922" s="13"/>
      <c r="G55922" s="14"/>
      <c r="H55922" s="14"/>
      <c r="L55922" s="15"/>
      <c r="M55922" s="15"/>
      <c r="N55922" s="15"/>
      <c r="O55922" s="15"/>
      <c r="P55922" s="15"/>
      <c r="Q55922" s="13"/>
      <c r="R55922" s="13"/>
      <c r="S55922" s="13"/>
      <c r="T55922" s="13"/>
      <c r="U55922" s="16"/>
      <c r="V55922" s="16"/>
      <c r="W55922" s="16"/>
      <c r="AI55922" s="4"/>
      <c r="AJ55922" s="4"/>
    </row>
    <row r="55923" spans="1:36" x14ac:dyDescent="0.25">
      <c r="A55923" s="13"/>
      <c r="G55923" s="14"/>
      <c r="H55923" s="14"/>
      <c r="L55923" s="15"/>
      <c r="M55923" s="15"/>
      <c r="N55923" s="15"/>
      <c r="O55923" s="15"/>
      <c r="P55923" s="15"/>
      <c r="Q55923" s="13"/>
      <c r="R55923" s="13"/>
      <c r="S55923" s="13"/>
      <c r="T55923" s="13"/>
      <c r="U55923" s="16"/>
      <c r="V55923" s="16"/>
      <c r="W55923" s="16"/>
      <c r="AI55923" s="4"/>
      <c r="AJ55923" s="4"/>
    </row>
    <row r="55924" spans="1:36" x14ac:dyDescent="0.25">
      <c r="A55924" s="13"/>
      <c r="G55924" s="14"/>
      <c r="H55924" s="14"/>
      <c r="L55924" s="15"/>
      <c r="M55924" s="15"/>
      <c r="N55924" s="15"/>
      <c r="O55924" s="15"/>
      <c r="P55924" s="15"/>
      <c r="Q55924" s="13"/>
      <c r="R55924" s="13"/>
      <c r="S55924" s="13"/>
      <c r="T55924" s="13"/>
      <c r="U55924" s="16"/>
      <c r="V55924" s="16"/>
      <c r="W55924" s="16"/>
      <c r="AI55924" s="4"/>
      <c r="AJ55924" s="4"/>
    </row>
    <row r="55925" spans="1:36" x14ac:dyDescent="0.25">
      <c r="A55925" s="13"/>
      <c r="G55925" s="14"/>
      <c r="H55925" s="14"/>
      <c r="L55925" s="15"/>
      <c r="M55925" s="15"/>
      <c r="N55925" s="15"/>
      <c r="O55925" s="15"/>
      <c r="P55925" s="15"/>
      <c r="Q55925" s="13"/>
      <c r="R55925" s="13"/>
      <c r="S55925" s="13"/>
      <c r="T55925" s="13"/>
      <c r="U55925" s="16"/>
      <c r="V55925" s="16"/>
      <c r="W55925" s="16"/>
      <c r="AI55925" s="4"/>
      <c r="AJ55925" s="4"/>
    </row>
    <row r="55926" spans="1:36" x14ac:dyDescent="0.25">
      <c r="A55926" s="13"/>
      <c r="G55926" s="14"/>
      <c r="H55926" s="14"/>
      <c r="L55926" s="15"/>
      <c r="M55926" s="15"/>
      <c r="N55926" s="15"/>
      <c r="O55926" s="15"/>
      <c r="P55926" s="15"/>
      <c r="Q55926" s="13"/>
      <c r="R55926" s="13"/>
      <c r="S55926" s="13"/>
      <c r="T55926" s="13"/>
      <c r="U55926" s="16"/>
      <c r="V55926" s="16"/>
      <c r="W55926" s="16"/>
      <c r="AI55926" s="4"/>
      <c r="AJ55926" s="4"/>
    </row>
    <row r="55927" spans="1:36" x14ac:dyDescent="0.25">
      <c r="A55927" s="13"/>
      <c r="G55927" s="14"/>
      <c r="H55927" s="14"/>
      <c r="L55927" s="15"/>
      <c r="M55927" s="15"/>
      <c r="N55927" s="15"/>
      <c r="O55927" s="15"/>
      <c r="P55927" s="15"/>
      <c r="Q55927" s="13"/>
      <c r="R55927" s="13"/>
      <c r="S55927" s="13"/>
      <c r="T55927" s="13"/>
      <c r="U55927" s="16"/>
      <c r="V55927" s="16"/>
      <c r="W55927" s="16"/>
      <c r="AI55927" s="4"/>
      <c r="AJ55927" s="4"/>
    </row>
    <row r="55928" spans="1:36" x14ac:dyDescent="0.25">
      <c r="A55928" s="13"/>
      <c r="G55928" s="14"/>
      <c r="H55928" s="14"/>
      <c r="L55928" s="15"/>
      <c r="M55928" s="15"/>
      <c r="N55928" s="15"/>
      <c r="O55928" s="15"/>
      <c r="P55928" s="15"/>
      <c r="Q55928" s="13"/>
      <c r="R55928" s="13"/>
      <c r="S55928" s="13"/>
      <c r="T55928" s="13"/>
      <c r="U55928" s="16"/>
      <c r="V55928" s="16"/>
      <c r="W55928" s="16"/>
      <c r="AI55928" s="4"/>
      <c r="AJ55928" s="4"/>
    </row>
    <row r="55929" spans="1:36" x14ac:dyDescent="0.25">
      <c r="A55929" s="13"/>
      <c r="G55929" s="14"/>
      <c r="H55929" s="14"/>
      <c r="L55929" s="15"/>
      <c r="M55929" s="15"/>
      <c r="N55929" s="15"/>
      <c r="O55929" s="15"/>
      <c r="P55929" s="15"/>
      <c r="Q55929" s="13"/>
      <c r="R55929" s="13"/>
      <c r="S55929" s="13"/>
      <c r="T55929" s="13"/>
      <c r="U55929" s="16"/>
      <c r="V55929" s="16"/>
      <c r="W55929" s="16"/>
      <c r="AI55929" s="4"/>
      <c r="AJ55929" s="4"/>
    </row>
    <row r="55930" spans="1:36" x14ac:dyDescent="0.25">
      <c r="A55930" s="13"/>
      <c r="G55930" s="14"/>
      <c r="H55930" s="14"/>
      <c r="L55930" s="15"/>
      <c r="M55930" s="15"/>
      <c r="N55930" s="15"/>
      <c r="O55930" s="15"/>
      <c r="P55930" s="15"/>
      <c r="Q55930" s="13"/>
      <c r="R55930" s="13"/>
      <c r="S55930" s="13"/>
      <c r="T55930" s="13"/>
      <c r="U55930" s="16"/>
      <c r="V55930" s="16"/>
      <c r="W55930" s="16"/>
      <c r="AI55930" s="4"/>
      <c r="AJ55930" s="4"/>
    </row>
    <row r="55931" spans="1:36" x14ac:dyDescent="0.25">
      <c r="A55931" s="13"/>
      <c r="G55931" s="14"/>
      <c r="H55931" s="14"/>
      <c r="L55931" s="15"/>
      <c r="M55931" s="15"/>
      <c r="N55931" s="15"/>
      <c r="O55931" s="15"/>
      <c r="P55931" s="15"/>
      <c r="Q55931" s="13"/>
      <c r="R55931" s="13"/>
      <c r="S55931" s="13"/>
      <c r="T55931" s="13"/>
      <c r="U55931" s="16"/>
      <c r="V55931" s="16"/>
      <c r="W55931" s="16"/>
      <c r="AI55931" s="4"/>
      <c r="AJ55931" s="4"/>
    </row>
    <row r="55932" spans="1:36" x14ac:dyDescent="0.25">
      <c r="A55932" s="13"/>
      <c r="G55932" s="14"/>
      <c r="H55932" s="14"/>
      <c r="L55932" s="15"/>
      <c r="M55932" s="15"/>
      <c r="N55932" s="15"/>
      <c r="O55932" s="15"/>
      <c r="P55932" s="15"/>
      <c r="Q55932" s="13"/>
      <c r="R55932" s="13"/>
      <c r="S55932" s="13"/>
      <c r="T55932" s="13"/>
      <c r="U55932" s="16"/>
      <c r="V55932" s="16"/>
      <c r="W55932" s="16"/>
      <c r="AI55932" s="4"/>
      <c r="AJ55932" s="4"/>
    </row>
    <row r="55933" spans="1:36" x14ac:dyDescent="0.25">
      <c r="A55933" s="13"/>
      <c r="G55933" s="14"/>
      <c r="H55933" s="14"/>
      <c r="L55933" s="15"/>
      <c r="M55933" s="15"/>
      <c r="N55933" s="15"/>
      <c r="O55933" s="15"/>
      <c r="P55933" s="15"/>
      <c r="Q55933" s="13"/>
      <c r="R55933" s="13"/>
      <c r="S55933" s="13"/>
      <c r="T55933" s="13"/>
      <c r="U55933" s="16"/>
      <c r="V55933" s="16"/>
      <c r="W55933" s="16"/>
      <c r="AI55933" s="4"/>
      <c r="AJ55933" s="4"/>
    </row>
    <row r="55934" spans="1:36" x14ac:dyDescent="0.25">
      <c r="A55934" s="13"/>
      <c r="G55934" s="14"/>
      <c r="H55934" s="14"/>
      <c r="L55934" s="15"/>
      <c r="M55934" s="15"/>
      <c r="N55934" s="15"/>
      <c r="O55934" s="15"/>
      <c r="P55934" s="15"/>
      <c r="Q55934" s="13"/>
      <c r="R55934" s="13"/>
      <c r="S55934" s="13"/>
      <c r="T55934" s="13"/>
      <c r="U55934" s="16"/>
      <c r="V55934" s="16"/>
      <c r="W55934" s="16"/>
      <c r="AI55934" s="4"/>
      <c r="AJ55934" s="4"/>
    </row>
    <row r="55935" spans="1:36" x14ac:dyDescent="0.25">
      <c r="A55935" s="13"/>
      <c r="G55935" s="14"/>
      <c r="H55935" s="14"/>
      <c r="L55935" s="15"/>
      <c r="M55935" s="15"/>
      <c r="N55935" s="15"/>
      <c r="O55935" s="15"/>
      <c r="P55935" s="15"/>
      <c r="Q55935" s="13"/>
      <c r="R55935" s="13"/>
      <c r="S55935" s="13"/>
      <c r="T55935" s="13"/>
      <c r="U55935" s="16"/>
      <c r="V55935" s="16"/>
      <c r="W55935" s="16"/>
      <c r="AI55935" s="4"/>
      <c r="AJ55935" s="4"/>
    </row>
    <row r="55936" spans="1:36" x14ac:dyDescent="0.25">
      <c r="A55936" s="13"/>
      <c r="G55936" s="14"/>
      <c r="H55936" s="14"/>
      <c r="L55936" s="15"/>
      <c r="M55936" s="15"/>
      <c r="N55936" s="15"/>
      <c r="O55936" s="15"/>
      <c r="P55936" s="15"/>
      <c r="Q55936" s="13"/>
      <c r="R55936" s="13"/>
      <c r="S55936" s="13"/>
      <c r="T55936" s="13"/>
      <c r="U55936" s="16"/>
      <c r="V55936" s="16"/>
      <c r="W55936" s="16"/>
      <c r="AI55936" s="4"/>
      <c r="AJ55936" s="4"/>
    </row>
    <row r="55937" spans="1:36" x14ac:dyDescent="0.25">
      <c r="A55937" s="13"/>
      <c r="G55937" s="14"/>
      <c r="H55937" s="14"/>
      <c r="L55937" s="15"/>
      <c r="M55937" s="15"/>
      <c r="N55937" s="15"/>
      <c r="O55937" s="15"/>
      <c r="P55937" s="15"/>
      <c r="Q55937" s="13"/>
      <c r="R55937" s="13"/>
      <c r="S55937" s="13"/>
      <c r="T55937" s="13"/>
      <c r="U55937" s="16"/>
      <c r="V55937" s="16"/>
      <c r="W55937" s="16"/>
      <c r="AI55937" s="4"/>
      <c r="AJ55937" s="4"/>
    </row>
    <row r="55938" spans="1:36" x14ac:dyDescent="0.25">
      <c r="A55938" s="13"/>
      <c r="G55938" s="14"/>
      <c r="H55938" s="14"/>
      <c r="L55938" s="15"/>
      <c r="M55938" s="15"/>
      <c r="N55938" s="15"/>
      <c r="O55938" s="15"/>
      <c r="P55938" s="15"/>
      <c r="Q55938" s="13"/>
      <c r="R55938" s="13"/>
      <c r="S55938" s="13"/>
      <c r="T55938" s="13"/>
      <c r="U55938" s="16"/>
      <c r="V55938" s="16"/>
      <c r="W55938" s="16"/>
      <c r="AI55938" s="4"/>
      <c r="AJ55938" s="4"/>
    </row>
    <row r="55939" spans="1:36" x14ac:dyDescent="0.25">
      <c r="A55939" s="13"/>
      <c r="G55939" s="14"/>
      <c r="H55939" s="14"/>
      <c r="L55939" s="15"/>
      <c r="M55939" s="15"/>
      <c r="N55939" s="15"/>
      <c r="O55939" s="15"/>
      <c r="P55939" s="15"/>
      <c r="Q55939" s="13"/>
      <c r="R55939" s="13"/>
      <c r="S55939" s="13"/>
      <c r="T55939" s="13"/>
      <c r="U55939" s="16"/>
      <c r="V55939" s="16"/>
      <c r="W55939" s="16"/>
      <c r="AI55939" s="4"/>
      <c r="AJ55939" s="4"/>
    </row>
    <row r="55940" spans="1:36" x14ac:dyDescent="0.25">
      <c r="A55940" s="13"/>
      <c r="G55940" s="14"/>
      <c r="H55940" s="14"/>
      <c r="L55940" s="15"/>
      <c r="M55940" s="15"/>
      <c r="N55940" s="15"/>
      <c r="O55940" s="15"/>
      <c r="P55940" s="15"/>
      <c r="Q55940" s="13"/>
      <c r="R55940" s="13"/>
      <c r="S55940" s="13"/>
      <c r="T55940" s="13"/>
      <c r="U55940" s="16"/>
      <c r="V55940" s="16"/>
      <c r="W55940" s="16"/>
      <c r="AI55940" s="4"/>
      <c r="AJ55940" s="4"/>
    </row>
    <row r="55941" spans="1:36" x14ac:dyDescent="0.25">
      <c r="A55941" s="13"/>
      <c r="G55941" s="14"/>
      <c r="H55941" s="14"/>
      <c r="L55941" s="15"/>
      <c r="M55941" s="15"/>
      <c r="N55941" s="15"/>
      <c r="O55941" s="15"/>
      <c r="P55941" s="15"/>
      <c r="Q55941" s="13"/>
      <c r="R55941" s="13"/>
      <c r="S55941" s="13"/>
      <c r="T55941" s="13"/>
      <c r="U55941" s="16"/>
      <c r="V55941" s="16"/>
      <c r="W55941" s="16"/>
      <c r="AI55941" s="4"/>
      <c r="AJ55941" s="4"/>
    </row>
    <row r="55942" spans="1:36" x14ac:dyDescent="0.25">
      <c r="A55942" s="13"/>
      <c r="G55942" s="14"/>
      <c r="H55942" s="14"/>
      <c r="L55942" s="15"/>
      <c r="M55942" s="15"/>
      <c r="N55942" s="15"/>
      <c r="O55942" s="15"/>
      <c r="P55942" s="15"/>
      <c r="Q55942" s="13"/>
      <c r="R55942" s="13"/>
      <c r="S55942" s="13"/>
      <c r="T55942" s="13"/>
      <c r="U55942" s="16"/>
      <c r="V55942" s="16"/>
      <c r="W55942" s="16"/>
      <c r="AI55942" s="4"/>
      <c r="AJ55942" s="4"/>
    </row>
    <row r="55943" spans="1:36" x14ac:dyDescent="0.25">
      <c r="A55943" s="13"/>
      <c r="G55943" s="14"/>
      <c r="H55943" s="14"/>
      <c r="L55943" s="15"/>
      <c r="M55943" s="15"/>
      <c r="N55943" s="15"/>
      <c r="O55943" s="15"/>
      <c r="P55943" s="15"/>
      <c r="Q55943" s="13"/>
      <c r="R55943" s="13"/>
      <c r="S55943" s="13"/>
      <c r="T55943" s="13"/>
      <c r="U55943" s="16"/>
      <c r="V55943" s="16"/>
      <c r="W55943" s="16"/>
      <c r="AI55943" s="4"/>
      <c r="AJ55943" s="4"/>
    </row>
    <row r="55944" spans="1:36" x14ac:dyDescent="0.25">
      <c r="A55944" s="13"/>
      <c r="G55944" s="14"/>
      <c r="H55944" s="14"/>
      <c r="L55944" s="15"/>
      <c r="M55944" s="15"/>
      <c r="N55944" s="15"/>
      <c r="O55944" s="15"/>
      <c r="P55944" s="15"/>
      <c r="Q55944" s="13"/>
      <c r="R55944" s="13"/>
      <c r="S55944" s="13"/>
      <c r="T55944" s="13"/>
      <c r="U55944" s="16"/>
      <c r="V55944" s="16"/>
      <c r="W55944" s="16"/>
      <c r="AI55944" s="4"/>
      <c r="AJ55944" s="4"/>
    </row>
    <row r="55945" spans="1:36" x14ac:dyDescent="0.25">
      <c r="A55945" s="13"/>
      <c r="G55945" s="14"/>
      <c r="H55945" s="14"/>
      <c r="L55945" s="15"/>
      <c r="M55945" s="15"/>
      <c r="N55945" s="15"/>
      <c r="O55945" s="15"/>
      <c r="P55945" s="15"/>
      <c r="Q55945" s="13"/>
      <c r="R55945" s="13"/>
      <c r="S55945" s="13"/>
      <c r="T55945" s="13"/>
      <c r="U55945" s="16"/>
      <c r="V55945" s="16"/>
      <c r="W55945" s="16"/>
      <c r="AI55945" s="4"/>
      <c r="AJ55945" s="4"/>
    </row>
    <row r="55946" spans="1:36" x14ac:dyDescent="0.25">
      <c r="A55946" s="13"/>
      <c r="G55946" s="14"/>
      <c r="H55946" s="14"/>
      <c r="L55946" s="15"/>
      <c r="M55946" s="15"/>
      <c r="N55946" s="15"/>
      <c r="O55946" s="15"/>
      <c r="P55946" s="15"/>
      <c r="Q55946" s="13"/>
      <c r="R55946" s="13"/>
      <c r="S55946" s="13"/>
      <c r="T55946" s="13"/>
      <c r="U55946" s="16"/>
      <c r="V55946" s="16"/>
      <c r="W55946" s="16"/>
      <c r="AI55946" s="4"/>
      <c r="AJ55946" s="4"/>
    </row>
    <row r="55947" spans="1:36" x14ac:dyDescent="0.25">
      <c r="A55947" s="13"/>
      <c r="G55947" s="14"/>
      <c r="H55947" s="14"/>
      <c r="L55947" s="15"/>
      <c r="M55947" s="15"/>
      <c r="N55947" s="15"/>
      <c r="O55947" s="15"/>
      <c r="P55947" s="15"/>
      <c r="Q55947" s="13"/>
      <c r="R55947" s="13"/>
      <c r="S55947" s="13"/>
      <c r="T55947" s="13"/>
      <c r="U55947" s="16"/>
      <c r="V55947" s="16"/>
      <c r="W55947" s="16"/>
      <c r="AI55947" s="4"/>
      <c r="AJ55947" s="4"/>
    </row>
    <row r="55948" spans="1:36" x14ac:dyDescent="0.25">
      <c r="A55948" s="13"/>
      <c r="G55948" s="14"/>
      <c r="H55948" s="14"/>
      <c r="L55948" s="15"/>
      <c r="M55948" s="15"/>
      <c r="N55948" s="15"/>
      <c r="O55948" s="15"/>
      <c r="P55948" s="15"/>
      <c r="Q55948" s="13"/>
      <c r="R55948" s="13"/>
      <c r="S55948" s="13"/>
      <c r="T55948" s="13"/>
      <c r="U55948" s="16"/>
      <c r="V55948" s="16"/>
      <c r="W55948" s="16"/>
      <c r="AI55948" s="4"/>
      <c r="AJ55948" s="4"/>
    </row>
    <row r="55949" spans="1:36" x14ac:dyDescent="0.25">
      <c r="A55949" s="13"/>
      <c r="G55949" s="14"/>
      <c r="H55949" s="14"/>
      <c r="L55949" s="15"/>
      <c r="M55949" s="15"/>
      <c r="N55949" s="15"/>
      <c r="O55949" s="15"/>
      <c r="P55949" s="15"/>
      <c r="Q55949" s="13"/>
      <c r="R55949" s="13"/>
      <c r="S55949" s="13"/>
      <c r="T55949" s="13"/>
      <c r="U55949" s="16"/>
      <c r="V55949" s="16"/>
      <c r="W55949" s="16"/>
      <c r="AI55949" s="4"/>
      <c r="AJ55949" s="4"/>
    </row>
    <row r="55950" spans="1:36" x14ac:dyDescent="0.25">
      <c r="A55950" s="13"/>
      <c r="G55950" s="14"/>
      <c r="H55950" s="14"/>
      <c r="L55950" s="15"/>
      <c r="M55950" s="15"/>
      <c r="N55950" s="15"/>
      <c r="O55950" s="15"/>
      <c r="P55950" s="15"/>
      <c r="Q55950" s="13"/>
      <c r="R55950" s="13"/>
      <c r="S55950" s="13"/>
      <c r="T55950" s="13"/>
      <c r="U55950" s="16"/>
      <c r="V55950" s="16"/>
      <c r="W55950" s="16"/>
      <c r="AI55950" s="4"/>
      <c r="AJ55950" s="4"/>
    </row>
    <row r="55951" spans="1:36" x14ac:dyDescent="0.25">
      <c r="A55951" s="13"/>
      <c r="G55951" s="14"/>
      <c r="H55951" s="14"/>
      <c r="L55951" s="15"/>
      <c r="M55951" s="15"/>
      <c r="N55951" s="15"/>
      <c r="O55951" s="15"/>
      <c r="P55951" s="15"/>
      <c r="Q55951" s="13"/>
      <c r="R55951" s="13"/>
      <c r="S55951" s="13"/>
      <c r="T55951" s="13"/>
      <c r="U55951" s="16"/>
      <c r="V55951" s="16"/>
      <c r="W55951" s="16"/>
      <c r="AI55951" s="4"/>
      <c r="AJ55951" s="4"/>
    </row>
    <row r="55952" spans="1:36" x14ac:dyDescent="0.25">
      <c r="A55952" s="13"/>
      <c r="G55952" s="14"/>
      <c r="H55952" s="14"/>
      <c r="L55952" s="15"/>
      <c r="M55952" s="15"/>
      <c r="N55952" s="15"/>
      <c r="O55952" s="15"/>
      <c r="P55952" s="15"/>
      <c r="Q55952" s="13"/>
      <c r="R55952" s="13"/>
      <c r="S55952" s="13"/>
      <c r="T55952" s="13"/>
      <c r="U55952" s="16"/>
      <c r="V55952" s="16"/>
      <c r="W55952" s="16"/>
      <c r="AI55952" s="4"/>
      <c r="AJ55952" s="4"/>
    </row>
    <row r="55953" spans="1:36" x14ac:dyDescent="0.25">
      <c r="A55953" s="13"/>
      <c r="G55953" s="14"/>
      <c r="H55953" s="14"/>
      <c r="L55953" s="15"/>
      <c r="M55953" s="15"/>
      <c r="N55953" s="15"/>
      <c r="O55953" s="15"/>
      <c r="P55953" s="15"/>
      <c r="Q55953" s="13"/>
      <c r="R55953" s="13"/>
      <c r="S55953" s="13"/>
      <c r="T55953" s="13"/>
      <c r="U55953" s="16"/>
      <c r="V55953" s="16"/>
      <c r="W55953" s="16"/>
      <c r="AI55953" s="4"/>
      <c r="AJ55953" s="4"/>
    </row>
    <row r="55954" spans="1:36" x14ac:dyDescent="0.25">
      <c r="A55954" s="13"/>
      <c r="G55954" s="14"/>
      <c r="H55954" s="14"/>
      <c r="L55954" s="15"/>
      <c r="M55954" s="15"/>
      <c r="N55954" s="15"/>
      <c r="O55954" s="15"/>
      <c r="P55954" s="15"/>
      <c r="Q55954" s="13"/>
      <c r="R55954" s="13"/>
      <c r="S55954" s="13"/>
      <c r="T55954" s="13"/>
      <c r="U55954" s="16"/>
      <c r="V55954" s="16"/>
      <c r="W55954" s="16"/>
      <c r="AI55954" s="4"/>
      <c r="AJ55954" s="4"/>
    </row>
    <row r="55955" spans="1:36" x14ac:dyDescent="0.25">
      <c r="A55955" s="13"/>
      <c r="G55955" s="14"/>
      <c r="H55955" s="14"/>
      <c r="L55955" s="15"/>
      <c r="M55955" s="15"/>
      <c r="N55955" s="15"/>
      <c r="O55955" s="15"/>
      <c r="P55955" s="15"/>
      <c r="Q55955" s="13"/>
      <c r="R55955" s="13"/>
      <c r="S55955" s="13"/>
      <c r="T55955" s="13"/>
      <c r="U55955" s="16"/>
      <c r="V55955" s="16"/>
      <c r="W55955" s="16"/>
      <c r="AI55955" s="4"/>
      <c r="AJ55955" s="4"/>
    </row>
    <row r="55956" spans="1:36" x14ac:dyDescent="0.25">
      <c r="A55956" s="13"/>
      <c r="G55956" s="14"/>
      <c r="H55956" s="14"/>
      <c r="L55956" s="15"/>
      <c r="M55956" s="15"/>
      <c r="N55956" s="15"/>
      <c r="O55956" s="15"/>
      <c r="P55956" s="15"/>
      <c r="Q55956" s="13"/>
      <c r="R55956" s="13"/>
      <c r="S55956" s="13"/>
      <c r="T55956" s="13"/>
      <c r="U55956" s="16"/>
      <c r="V55956" s="16"/>
      <c r="W55956" s="16"/>
      <c r="AI55956" s="4"/>
      <c r="AJ55956" s="4"/>
    </row>
    <row r="55957" spans="1:36" x14ac:dyDescent="0.25">
      <c r="A55957" s="13"/>
      <c r="G55957" s="14"/>
      <c r="H55957" s="14"/>
      <c r="L55957" s="15"/>
      <c r="M55957" s="15"/>
      <c r="N55957" s="15"/>
      <c r="O55957" s="15"/>
      <c r="P55957" s="15"/>
      <c r="Q55957" s="13"/>
      <c r="R55957" s="13"/>
      <c r="S55957" s="13"/>
      <c r="T55957" s="13"/>
      <c r="U55957" s="16"/>
      <c r="V55957" s="16"/>
      <c r="W55957" s="16"/>
      <c r="AI55957" s="4"/>
      <c r="AJ55957" s="4"/>
    </row>
    <row r="55958" spans="1:36" x14ac:dyDescent="0.25">
      <c r="A55958" s="13"/>
      <c r="G55958" s="14"/>
      <c r="H55958" s="14"/>
      <c r="L55958" s="15"/>
      <c r="M55958" s="15"/>
      <c r="N55958" s="15"/>
      <c r="O55958" s="15"/>
      <c r="P55958" s="15"/>
      <c r="Q55958" s="13"/>
      <c r="R55958" s="13"/>
      <c r="S55958" s="13"/>
      <c r="T55958" s="13"/>
      <c r="U55958" s="16"/>
      <c r="V55958" s="16"/>
      <c r="W55958" s="16"/>
      <c r="AI55958" s="4"/>
      <c r="AJ55958" s="4"/>
    </row>
    <row r="55959" spans="1:36" x14ac:dyDescent="0.25">
      <c r="A55959" s="13"/>
      <c r="G55959" s="14"/>
      <c r="H55959" s="14"/>
      <c r="L55959" s="15"/>
      <c r="M55959" s="15"/>
      <c r="N55959" s="15"/>
      <c r="O55959" s="15"/>
      <c r="P55959" s="15"/>
      <c r="Q55959" s="13"/>
      <c r="R55959" s="13"/>
      <c r="S55959" s="13"/>
      <c r="T55959" s="13"/>
      <c r="U55959" s="16"/>
      <c r="V55959" s="16"/>
      <c r="W55959" s="16"/>
      <c r="AI55959" s="4"/>
      <c r="AJ55959" s="4"/>
    </row>
    <row r="55960" spans="1:36" x14ac:dyDescent="0.25">
      <c r="A55960" s="13"/>
      <c r="G55960" s="14"/>
      <c r="H55960" s="14"/>
      <c r="L55960" s="15"/>
      <c r="M55960" s="15"/>
      <c r="N55960" s="15"/>
      <c r="O55960" s="15"/>
      <c r="P55960" s="15"/>
      <c r="Q55960" s="13"/>
      <c r="R55960" s="13"/>
      <c r="S55960" s="13"/>
      <c r="T55960" s="13"/>
      <c r="U55960" s="16"/>
      <c r="V55960" s="16"/>
      <c r="W55960" s="16"/>
      <c r="AI55960" s="4"/>
      <c r="AJ55960" s="4"/>
    </row>
    <row r="55961" spans="1:36" x14ac:dyDescent="0.25">
      <c r="A55961" s="13"/>
      <c r="G55961" s="14"/>
      <c r="H55961" s="14"/>
      <c r="L55961" s="15"/>
      <c r="M55961" s="15"/>
      <c r="N55961" s="15"/>
      <c r="O55961" s="15"/>
      <c r="P55961" s="15"/>
      <c r="Q55961" s="13"/>
      <c r="R55961" s="13"/>
      <c r="S55961" s="13"/>
      <c r="T55961" s="13"/>
      <c r="U55961" s="16"/>
      <c r="V55961" s="16"/>
      <c r="W55961" s="16"/>
      <c r="AI55961" s="4"/>
      <c r="AJ55961" s="4"/>
    </row>
    <row r="55962" spans="1:36" x14ac:dyDescent="0.25">
      <c r="A55962" s="13"/>
      <c r="G55962" s="14"/>
      <c r="H55962" s="14"/>
      <c r="L55962" s="15"/>
      <c r="M55962" s="15"/>
      <c r="N55962" s="15"/>
      <c r="O55962" s="15"/>
      <c r="P55962" s="15"/>
      <c r="Q55962" s="13"/>
      <c r="R55962" s="13"/>
      <c r="S55962" s="13"/>
      <c r="T55962" s="13"/>
      <c r="U55962" s="16"/>
      <c r="V55962" s="16"/>
      <c r="W55962" s="16"/>
      <c r="AI55962" s="4"/>
      <c r="AJ55962" s="4"/>
    </row>
    <row r="55963" spans="1:36" x14ac:dyDescent="0.25">
      <c r="A55963" s="13"/>
      <c r="G55963" s="14"/>
      <c r="H55963" s="14"/>
      <c r="L55963" s="15"/>
      <c r="M55963" s="15"/>
      <c r="N55963" s="15"/>
      <c r="O55963" s="15"/>
      <c r="P55963" s="15"/>
      <c r="Q55963" s="13"/>
      <c r="R55963" s="13"/>
      <c r="S55963" s="13"/>
      <c r="T55963" s="13"/>
      <c r="U55963" s="16"/>
      <c r="V55963" s="16"/>
      <c r="W55963" s="16"/>
      <c r="AI55963" s="4"/>
      <c r="AJ55963" s="4"/>
    </row>
    <row r="55964" spans="1:36" x14ac:dyDescent="0.25">
      <c r="A55964" s="13"/>
      <c r="G55964" s="14"/>
      <c r="H55964" s="14"/>
      <c r="L55964" s="15"/>
      <c r="M55964" s="15"/>
      <c r="N55964" s="15"/>
      <c r="O55964" s="15"/>
      <c r="P55964" s="15"/>
      <c r="Q55964" s="13"/>
      <c r="R55964" s="13"/>
      <c r="S55964" s="13"/>
      <c r="T55964" s="13"/>
      <c r="U55964" s="16"/>
      <c r="V55964" s="16"/>
      <c r="W55964" s="16"/>
      <c r="AI55964" s="4"/>
      <c r="AJ55964" s="4"/>
    </row>
    <row r="55965" spans="1:36" x14ac:dyDescent="0.25">
      <c r="A55965" s="13"/>
      <c r="G55965" s="14"/>
      <c r="H55965" s="14"/>
      <c r="L55965" s="15"/>
      <c r="M55965" s="15"/>
      <c r="N55965" s="15"/>
      <c r="O55965" s="15"/>
      <c r="P55965" s="15"/>
      <c r="Q55965" s="13"/>
      <c r="R55965" s="13"/>
      <c r="S55965" s="13"/>
      <c r="T55965" s="13"/>
      <c r="U55965" s="16"/>
      <c r="V55965" s="16"/>
      <c r="W55965" s="16"/>
      <c r="AI55965" s="4"/>
      <c r="AJ55965" s="4"/>
    </row>
    <row r="55966" spans="1:36" x14ac:dyDescent="0.25">
      <c r="A55966" s="13"/>
      <c r="G55966" s="14"/>
      <c r="H55966" s="14"/>
      <c r="L55966" s="15"/>
      <c r="M55966" s="15"/>
      <c r="N55966" s="15"/>
      <c r="O55966" s="15"/>
      <c r="P55966" s="15"/>
      <c r="Q55966" s="13"/>
      <c r="R55966" s="13"/>
      <c r="S55966" s="13"/>
      <c r="T55966" s="13"/>
      <c r="U55966" s="16"/>
      <c r="V55966" s="16"/>
      <c r="W55966" s="16"/>
      <c r="AI55966" s="4"/>
      <c r="AJ55966" s="4"/>
    </row>
    <row r="55967" spans="1:36" x14ac:dyDescent="0.25">
      <c r="A55967" s="13"/>
      <c r="G55967" s="14"/>
      <c r="H55967" s="14"/>
      <c r="L55967" s="15"/>
      <c r="M55967" s="15"/>
      <c r="N55967" s="15"/>
      <c r="O55967" s="15"/>
      <c r="P55967" s="15"/>
      <c r="Q55967" s="13"/>
      <c r="R55967" s="13"/>
      <c r="S55967" s="13"/>
      <c r="T55967" s="13"/>
      <c r="U55967" s="16"/>
      <c r="V55967" s="16"/>
      <c r="W55967" s="16"/>
      <c r="AI55967" s="4"/>
      <c r="AJ55967" s="4"/>
    </row>
    <row r="55968" spans="1:36" x14ac:dyDescent="0.25">
      <c r="A55968" s="13"/>
      <c r="G55968" s="14"/>
      <c r="H55968" s="14"/>
      <c r="L55968" s="15"/>
      <c r="M55968" s="15"/>
      <c r="N55968" s="15"/>
      <c r="O55968" s="15"/>
      <c r="P55968" s="15"/>
      <c r="Q55968" s="13"/>
      <c r="R55968" s="13"/>
      <c r="S55968" s="13"/>
      <c r="T55968" s="13"/>
      <c r="U55968" s="16"/>
      <c r="V55968" s="16"/>
      <c r="W55968" s="16"/>
      <c r="AI55968" s="4"/>
      <c r="AJ55968" s="4"/>
    </row>
    <row r="55969" spans="1:36" x14ac:dyDescent="0.25">
      <c r="A55969" s="13"/>
      <c r="G55969" s="14"/>
      <c r="H55969" s="14"/>
      <c r="L55969" s="15"/>
      <c r="M55969" s="15"/>
      <c r="N55969" s="15"/>
      <c r="O55969" s="15"/>
      <c r="P55969" s="15"/>
      <c r="Q55969" s="13"/>
      <c r="R55969" s="13"/>
      <c r="S55969" s="13"/>
      <c r="T55969" s="13"/>
      <c r="U55969" s="16"/>
      <c r="V55969" s="16"/>
      <c r="W55969" s="16"/>
      <c r="AI55969" s="4"/>
      <c r="AJ55969" s="4"/>
    </row>
    <row r="55970" spans="1:36" x14ac:dyDescent="0.25">
      <c r="A55970" s="13"/>
      <c r="G55970" s="14"/>
      <c r="H55970" s="14"/>
      <c r="L55970" s="15"/>
      <c r="M55970" s="15"/>
      <c r="N55970" s="15"/>
      <c r="O55970" s="15"/>
      <c r="P55970" s="15"/>
      <c r="Q55970" s="13"/>
      <c r="R55970" s="13"/>
      <c r="S55970" s="13"/>
      <c r="T55970" s="13"/>
      <c r="U55970" s="16"/>
      <c r="V55970" s="16"/>
      <c r="W55970" s="16"/>
      <c r="AI55970" s="4"/>
      <c r="AJ55970" s="4"/>
    </row>
    <row r="55971" spans="1:36" x14ac:dyDescent="0.25">
      <c r="A55971" s="13"/>
      <c r="G55971" s="14"/>
      <c r="H55971" s="14"/>
      <c r="L55971" s="15"/>
      <c r="M55971" s="15"/>
      <c r="N55971" s="15"/>
      <c r="O55971" s="15"/>
      <c r="P55971" s="15"/>
      <c r="Q55971" s="13"/>
      <c r="R55971" s="13"/>
      <c r="S55971" s="13"/>
      <c r="T55971" s="13"/>
      <c r="U55971" s="16"/>
      <c r="V55971" s="16"/>
      <c r="W55971" s="16"/>
      <c r="AI55971" s="4"/>
      <c r="AJ55971" s="4"/>
    </row>
    <row r="55972" spans="1:36" x14ac:dyDescent="0.25">
      <c r="A55972" s="13"/>
      <c r="G55972" s="14"/>
      <c r="H55972" s="14"/>
      <c r="L55972" s="15"/>
      <c r="M55972" s="15"/>
      <c r="N55972" s="15"/>
      <c r="O55972" s="15"/>
      <c r="P55972" s="15"/>
      <c r="Q55972" s="13"/>
      <c r="R55972" s="13"/>
      <c r="S55972" s="13"/>
      <c r="T55972" s="13"/>
      <c r="U55972" s="16"/>
      <c r="V55972" s="16"/>
      <c r="W55972" s="16"/>
      <c r="AI55972" s="4"/>
      <c r="AJ55972" s="4"/>
    </row>
    <row r="55973" spans="1:36" x14ac:dyDescent="0.25">
      <c r="A55973" s="13"/>
      <c r="G55973" s="14"/>
      <c r="H55973" s="14"/>
      <c r="L55973" s="15"/>
      <c r="M55973" s="15"/>
      <c r="N55973" s="15"/>
      <c r="O55973" s="15"/>
      <c r="P55973" s="15"/>
      <c r="Q55973" s="13"/>
      <c r="R55973" s="13"/>
      <c r="S55973" s="13"/>
      <c r="T55973" s="13"/>
      <c r="U55973" s="16"/>
      <c r="V55973" s="16"/>
      <c r="W55973" s="16"/>
      <c r="AI55973" s="4"/>
      <c r="AJ55973" s="4"/>
    </row>
    <row r="55974" spans="1:36" x14ac:dyDescent="0.25">
      <c r="A55974" s="13"/>
      <c r="G55974" s="14"/>
      <c r="H55974" s="14"/>
      <c r="L55974" s="15"/>
      <c r="M55974" s="15"/>
      <c r="N55974" s="15"/>
      <c r="O55974" s="15"/>
      <c r="P55974" s="15"/>
      <c r="Q55974" s="13"/>
      <c r="R55974" s="13"/>
      <c r="S55974" s="13"/>
      <c r="T55974" s="13"/>
      <c r="U55974" s="16"/>
      <c r="V55974" s="16"/>
      <c r="W55974" s="16"/>
      <c r="AI55974" s="4"/>
      <c r="AJ55974" s="4"/>
    </row>
    <row r="55975" spans="1:36" x14ac:dyDescent="0.25">
      <c r="A55975" s="13"/>
      <c r="G55975" s="14"/>
      <c r="H55975" s="14"/>
      <c r="L55975" s="15"/>
      <c r="M55975" s="15"/>
      <c r="N55975" s="15"/>
      <c r="O55975" s="15"/>
      <c r="P55975" s="15"/>
      <c r="Q55975" s="13"/>
      <c r="R55975" s="13"/>
      <c r="S55975" s="13"/>
      <c r="T55975" s="13"/>
      <c r="U55975" s="16"/>
      <c r="V55975" s="16"/>
      <c r="W55975" s="16"/>
      <c r="AI55975" s="4"/>
      <c r="AJ55975" s="4"/>
    </row>
    <row r="55976" spans="1:36" x14ac:dyDescent="0.25">
      <c r="A55976" s="13"/>
      <c r="G55976" s="14"/>
      <c r="H55976" s="14"/>
      <c r="L55976" s="15"/>
      <c r="M55976" s="15"/>
      <c r="N55976" s="15"/>
      <c r="O55976" s="15"/>
      <c r="P55976" s="15"/>
      <c r="Q55976" s="13"/>
      <c r="R55976" s="13"/>
      <c r="S55976" s="13"/>
      <c r="T55976" s="13"/>
      <c r="U55976" s="16"/>
      <c r="V55976" s="16"/>
      <c r="W55976" s="16"/>
      <c r="AI55976" s="4"/>
      <c r="AJ55976" s="4"/>
    </row>
    <row r="55977" spans="1:36" x14ac:dyDescent="0.25">
      <c r="A55977" s="13"/>
      <c r="G55977" s="14"/>
      <c r="H55977" s="14"/>
      <c r="L55977" s="15"/>
      <c r="M55977" s="15"/>
      <c r="N55977" s="15"/>
      <c r="O55977" s="15"/>
      <c r="P55977" s="15"/>
      <c r="Q55977" s="13"/>
      <c r="R55977" s="13"/>
      <c r="S55977" s="13"/>
      <c r="T55977" s="13"/>
      <c r="U55977" s="16"/>
      <c r="V55977" s="16"/>
      <c r="W55977" s="16"/>
      <c r="AI55977" s="4"/>
      <c r="AJ55977" s="4"/>
    </row>
    <row r="55978" spans="1:36" x14ac:dyDescent="0.25">
      <c r="A55978" s="13"/>
      <c r="G55978" s="14"/>
      <c r="H55978" s="14"/>
      <c r="L55978" s="15"/>
      <c r="M55978" s="15"/>
      <c r="N55978" s="15"/>
      <c r="O55978" s="15"/>
      <c r="P55978" s="15"/>
      <c r="Q55978" s="13"/>
      <c r="R55978" s="13"/>
      <c r="S55978" s="13"/>
      <c r="T55978" s="13"/>
      <c r="U55978" s="16"/>
      <c r="V55978" s="16"/>
      <c r="W55978" s="16"/>
      <c r="AI55978" s="4"/>
      <c r="AJ55978" s="4"/>
    </row>
    <row r="55979" spans="1:36" x14ac:dyDescent="0.25">
      <c r="A55979" s="13"/>
      <c r="G55979" s="14"/>
      <c r="H55979" s="14"/>
      <c r="L55979" s="15"/>
      <c r="M55979" s="15"/>
      <c r="N55979" s="15"/>
      <c r="O55979" s="15"/>
      <c r="P55979" s="15"/>
      <c r="Q55979" s="13"/>
      <c r="R55979" s="13"/>
      <c r="S55979" s="13"/>
      <c r="T55979" s="13"/>
      <c r="U55979" s="16"/>
      <c r="V55979" s="16"/>
      <c r="W55979" s="16"/>
      <c r="AI55979" s="4"/>
      <c r="AJ55979" s="4"/>
    </row>
    <row r="55980" spans="1:36" x14ac:dyDescent="0.25">
      <c r="A55980" s="13"/>
      <c r="G55980" s="14"/>
      <c r="H55980" s="14"/>
      <c r="L55980" s="15"/>
      <c r="M55980" s="15"/>
      <c r="N55980" s="15"/>
      <c r="O55980" s="15"/>
      <c r="P55980" s="15"/>
      <c r="Q55980" s="13"/>
      <c r="R55980" s="13"/>
      <c r="S55980" s="13"/>
      <c r="T55980" s="13"/>
      <c r="U55980" s="16"/>
      <c r="V55980" s="16"/>
      <c r="W55980" s="16"/>
      <c r="AI55980" s="4"/>
      <c r="AJ55980" s="4"/>
    </row>
    <row r="55981" spans="1:36" x14ac:dyDescent="0.25">
      <c r="A55981" s="13"/>
      <c r="G55981" s="14"/>
      <c r="H55981" s="14"/>
      <c r="L55981" s="15"/>
      <c r="M55981" s="15"/>
      <c r="N55981" s="15"/>
      <c r="O55981" s="15"/>
      <c r="P55981" s="15"/>
      <c r="Q55981" s="13"/>
      <c r="R55981" s="13"/>
      <c r="S55981" s="13"/>
      <c r="T55981" s="13"/>
      <c r="U55981" s="16"/>
      <c r="V55981" s="16"/>
      <c r="W55981" s="16"/>
      <c r="AI55981" s="4"/>
      <c r="AJ55981" s="4"/>
    </row>
    <row r="55982" spans="1:36" x14ac:dyDescent="0.25">
      <c r="A55982" s="13"/>
      <c r="G55982" s="14"/>
      <c r="H55982" s="14"/>
      <c r="L55982" s="15"/>
      <c r="M55982" s="15"/>
      <c r="N55982" s="15"/>
      <c r="O55982" s="15"/>
      <c r="P55982" s="15"/>
      <c r="Q55982" s="13"/>
      <c r="R55982" s="13"/>
      <c r="S55982" s="13"/>
      <c r="T55982" s="13"/>
      <c r="U55982" s="16"/>
      <c r="V55982" s="16"/>
      <c r="W55982" s="16"/>
      <c r="AI55982" s="4"/>
      <c r="AJ55982" s="4"/>
    </row>
    <row r="55983" spans="1:36" x14ac:dyDescent="0.25">
      <c r="A55983" s="13"/>
      <c r="G55983" s="14"/>
      <c r="H55983" s="14"/>
      <c r="L55983" s="15"/>
      <c r="M55983" s="15"/>
      <c r="N55983" s="15"/>
      <c r="O55983" s="15"/>
      <c r="P55983" s="15"/>
      <c r="Q55983" s="13"/>
      <c r="R55983" s="13"/>
      <c r="S55983" s="13"/>
      <c r="T55983" s="13"/>
      <c r="U55983" s="16"/>
      <c r="V55983" s="16"/>
      <c r="W55983" s="16"/>
      <c r="AI55983" s="4"/>
      <c r="AJ55983" s="4"/>
    </row>
    <row r="55984" spans="1:36" x14ac:dyDescent="0.25">
      <c r="A55984" s="13"/>
      <c r="G55984" s="14"/>
      <c r="H55984" s="14"/>
      <c r="L55984" s="15"/>
      <c r="M55984" s="15"/>
      <c r="N55984" s="15"/>
      <c r="O55984" s="15"/>
      <c r="P55984" s="15"/>
      <c r="Q55984" s="13"/>
      <c r="R55984" s="13"/>
      <c r="S55984" s="13"/>
      <c r="T55984" s="13"/>
      <c r="U55984" s="16"/>
      <c r="V55984" s="16"/>
      <c r="W55984" s="16"/>
      <c r="AI55984" s="4"/>
      <c r="AJ55984" s="4"/>
    </row>
    <row r="55985" spans="1:36" x14ac:dyDescent="0.25">
      <c r="A55985" s="13"/>
      <c r="G55985" s="14"/>
      <c r="H55985" s="14"/>
      <c r="L55985" s="15"/>
      <c r="M55985" s="15"/>
      <c r="N55985" s="15"/>
      <c r="O55985" s="15"/>
      <c r="P55985" s="15"/>
      <c r="Q55985" s="13"/>
      <c r="R55985" s="13"/>
      <c r="S55985" s="13"/>
      <c r="T55985" s="13"/>
      <c r="U55985" s="16"/>
      <c r="V55985" s="16"/>
      <c r="W55985" s="16"/>
      <c r="AI55985" s="4"/>
      <c r="AJ55985" s="4"/>
    </row>
    <row r="55986" spans="1:36" x14ac:dyDescent="0.25">
      <c r="A55986" s="13"/>
      <c r="G55986" s="14"/>
      <c r="H55986" s="14"/>
      <c r="L55986" s="15"/>
      <c r="M55986" s="15"/>
      <c r="N55986" s="15"/>
      <c r="O55986" s="15"/>
      <c r="P55986" s="15"/>
      <c r="Q55986" s="13"/>
      <c r="R55986" s="13"/>
      <c r="S55986" s="13"/>
      <c r="T55986" s="13"/>
      <c r="U55986" s="16"/>
      <c r="V55986" s="16"/>
      <c r="W55986" s="16"/>
      <c r="AI55986" s="4"/>
      <c r="AJ55986" s="4"/>
    </row>
    <row r="55987" spans="1:36" x14ac:dyDescent="0.25">
      <c r="A55987" s="13"/>
      <c r="G55987" s="14"/>
      <c r="H55987" s="14"/>
      <c r="L55987" s="15"/>
      <c r="M55987" s="15"/>
      <c r="N55987" s="15"/>
      <c r="O55987" s="15"/>
      <c r="P55987" s="15"/>
      <c r="Q55987" s="13"/>
      <c r="R55987" s="13"/>
      <c r="S55987" s="13"/>
      <c r="T55987" s="13"/>
      <c r="U55987" s="16"/>
      <c r="V55987" s="16"/>
      <c r="W55987" s="16"/>
      <c r="AI55987" s="4"/>
      <c r="AJ55987" s="4"/>
    </row>
    <row r="55988" spans="1:36" x14ac:dyDescent="0.25">
      <c r="A55988" s="13"/>
      <c r="G55988" s="14"/>
      <c r="H55988" s="14"/>
      <c r="L55988" s="15"/>
      <c r="M55988" s="15"/>
      <c r="N55988" s="15"/>
      <c r="O55988" s="15"/>
      <c r="P55988" s="15"/>
      <c r="Q55988" s="13"/>
      <c r="R55988" s="13"/>
      <c r="S55988" s="13"/>
      <c r="T55988" s="13"/>
      <c r="U55988" s="16"/>
      <c r="V55988" s="16"/>
      <c r="W55988" s="16"/>
      <c r="AI55988" s="4"/>
      <c r="AJ55988" s="4"/>
    </row>
    <row r="55989" spans="1:36" x14ac:dyDescent="0.25">
      <c r="A55989" s="13"/>
      <c r="G55989" s="14"/>
      <c r="H55989" s="14"/>
      <c r="L55989" s="15"/>
      <c r="M55989" s="15"/>
      <c r="N55989" s="15"/>
      <c r="O55989" s="15"/>
      <c r="P55989" s="15"/>
      <c r="Q55989" s="13"/>
      <c r="R55989" s="13"/>
      <c r="S55989" s="13"/>
      <c r="T55989" s="13"/>
      <c r="U55989" s="16"/>
      <c r="V55989" s="16"/>
      <c r="W55989" s="16"/>
      <c r="AI55989" s="4"/>
      <c r="AJ55989" s="4"/>
    </row>
    <row r="55990" spans="1:36" x14ac:dyDescent="0.25">
      <c r="A55990" s="13"/>
      <c r="G55990" s="14"/>
      <c r="H55990" s="14"/>
      <c r="L55990" s="15"/>
      <c r="M55990" s="15"/>
      <c r="N55990" s="15"/>
      <c r="O55990" s="15"/>
      <c r="P55990" s="15"/>
      <c r="Q55990" s="13"/>
      <c r="R55990" s="13"/>
      <c r="S55990" s="13"/>
      <c r="T55990" s="13"/>
      <c r="U55990" s="16"/>
      <c r="V55990" s="16"/>
      <c r="W55990" s="16"/>
      <c r="AI55990" s="4"/>
      <c r="AJ55990" s="4"/>
    </row>
    <row r="55991" spans="1:36" x14ac:dyDescent="0.25">
      <c r="A55991" s="13"/>
      <c r="G55991" s="14"/>
      <c r="H55991" s="14"/>
      <c r="L55991" s="15"/>
      <c r="M55991" s="15"/>
      <c r="N55991" s="15"/>
      <c r="O55991" s="15"/>
      <c r="P55991" s="15"/>
      <c r="Q55991" s="13"/>
      <c r="R55991" s="13"/>
      <c r="S55991" s="13"/>
      <c r="T55991" s="13"/>
      <c r="U55991" s="16"/>
      <c r="V55991" s="16"/>
      <c r="W55991" s="16"/>
      <c r="AI55991" s="4"/>
      <c r="AJ55991" s="4"/>
    </row>
    <row r="55992" spans="1:36" x14ac:dyDescent="0.25">
      <c r="A55992" s="13"/>
      <c r="G55992" s="14"/>
      <c r="H55992" s="14"/>
      <c r="L55992" s="15"/>
      <c r="M55992" s="15"/>
      <c r="N55992" s="15"/>
      <c r="O55992" s="15"/>
      <c r="P55992" s="15"/>
      <c r="Q55992" s="13"/>
      <c r="R55992" s="13"/>
      <c r="S55992" s="13"/>
      <c r="T55992" s="13"/>
      <c r="U55992" s="16"/>
      <c r="V55992" s="16"/>
      <c r="W55992" s="16"/>
      <c r="AI55992" s="4"/>
      <c r="AJ55992" s="4"/>
    </row>
    <row r="55993" spans="1:36" x14ac:dyDescent="0.25">
      <c r="A55993" s="13"/>
      <c r="G55993" s="14"/>
      <c r="H55993" s="14"/>
      <c r="L55993" s="15"/>
      <c r="M55993" s="15"/>
      <c r="N55993" s="15"/>
      <c r="O55993" s="15"/>
      <c r="P55993" s="15"/>
      <c r="Q55993" s="13"/>
      <c r="R55993" s="13"/>
      <c r="S55993" s="13"/>
      <c r="T55993" s="13"/>
      <c r="U55993" s="16"/>
      <c r="V55993" s="16"/>
      <c r="W55993" s="16"/>
      <c r="AI55993" s="4"/>
      <c r="AJ55993" s="4"/>
    </row>
    <row r="55994" spans="1:36" x14ac:dyDescent="0.25">
      <c r="A55994" s="13"/>
      <c r="G55994" s="14"/>
      <c r="H55994" s="14"/>
      <c r="L55994" s="15"/>
      <c r="M55994" s="15"/>
      <c r="N55994" s="15"/>
      <c r="O55994" s="15"/>
      <c r="P55994" s="15"/>
      <c r="Q55994" s="13"/>
      <c r="R55994" s="13"/>
      <c r="S55994" s="13"/>
      <c r="T55994" s="13"/>
      <c r="U55994" s="16"/>
      <c r="V55994" s="16"/>
      <c r="W55994" s="16"/>
      <c r="AI55994" s="4"/>
      <c r="AJ55994" s="4"/>
    </row>
    <row r="55995" spans="1:36" x14ac:dyDescent="0.25">
      <c r="A55995" s="13"/>
      <c r="G55995" s="14"/>
      <c r="H55995" s="14"/>
      <c r="L55995" s="15"/>
      <c r="M55995" s="15"/>
      <c r="N55995" s="15"/>
      <c r="O55995" s="15"/>
      <c r="P55995" s="15"/>
      <c r="Q55995" s="13"/>
      <c r="R55995" s="13"/>
      <c r="S55995" s="13"/>
      <c r="T55995" s="13"/>
      <c r="U55995" s="16"/>
      <c r="V55995" s="16"/>
      <c r="W55995" s="16"/>
      <c r="AI55995" s="4"/>
      <c r="AJ55995" s="4"/>
    </row>
    <row r="55996" spans="1:36" x14ac:dyDescent="0.25">
      <c r="A55996" s="13"/>
      <c r="G55996" s="14"/>
      <c r="H55996" s="14"/>
      <c r="L55996" s="15"/>
      <c r="M55996" s="15"/>
      <c r="N55996" s="15"/>
      <c r="O55996" s="15"/>
      <c r="P55996" s="15"/>
      <c r="Q55996" s="13"/>
      <c r="R55996" s="13"/>
      <c r="S55996" s="13"/>
      <c r="T55996" s="13"/>
      <c r="U55996" s="16"/>
      <c r="V55996" s="16"/>
      <c r="W55996" s="16"/>
      <c r="AI55996" s="4"/>
      <c r="AJ55996" s="4"/>
    </row>
    <row r="55997" spans="1:36" x14ac:dyDescent="0.25">
      <c r="A55997" s="13"/>
      <c r="G55997" s="14"/>
      <c r="H55997" s="14"/>
      <c r="L55997" s="15"/>
      <c r="M55997" s="15"/>
      <c r="N55997" s="15"/>
      <c r="O55997" s="15"/>
      <c r="P55997" s="15"/>
      <c r="Q55997" s="13"/>
      <c r="R55997" s="13"/>
      <c r="S55997" s="13"/>
      <c r="T55997" s="13"/>
      <c r="U55997" s="16"/>
      <c r="V55997" s="16"/>
      <c r="W55997" s="16"/>
      <c r="AI55997" s="4"/>
      <c r="AJ55997" s="4"/>
    </row>
    <row r="55998" spans="1:36" x14ac:dyDescent="0.25">
      <c r="A55998" s="13"/>
      <c r="G55998" s="14"/>
      <c r="H55998" s="14"/>
      <c r="L55998" s="15"/>
      <c r="M55998" s="15"/>
      <c r="N55998" s="15"/>
      <c r="O55998" s="15"/>
      <c r="P55998" s="15"/>
      <c r="Q55998" s="13"/>
      <c r="R55998" s="13"/>
      <c r="S55998" s="13"/>
      <c r="T55998" s="13"/>
      <c r="U55998" s="16"/>
      <c r="V55998" s="16"/>
      <c r="W55998" s="16"/>
      <c r="AI55998" s="4"/>
      <c r="AJ55998" s="4"/>
    </row>
    <row r="55999" spans="1:36" x14ac:dyDescent="0.25">
      <c r="A55999" s="13"/>
      <c r="G55999" s="14"/>
      <c r="H55999" s="14"/>
      <c r="L55999" s="15"/>
      <c r="M55999" s="15"/>
      <c r="N55999" s="15"/>
      <c r="O55999" s="15"/>
      <c r="P55999" s="15"/>
      <c r="Q55999" s="13"/>
      <c r="R55999" s="13"/>
      <c r="S55999" s="13"/>
      <c r="T55999" s="13"/>
      <c r="U55999" s="16"/>
      <c r="V55999" s="16"/>
      <c r="W55999" s="16"/>
      <c r="AI55999" s="4"/>
      <c r="AJ55999" s="4"/>
    </row>
    <row r="56000" spans="1:36" x14ac:dyDescent="0.25">
      <c r="A56000" s="13"/>
      <c r="G56000" s="14"/>
      <c r="H56000" s="14"/>
      <c r="L56000" s="15"/>
      <c r="M56000" s="15"/>
      <c r="N56000" s="15"/>
      <c r="O56000" s="15"/>
      <c r="P56000" s="15"/>
      <c r="Q56000" s="13"/>
      <c r="R56000" s="13"/>
      <c r="S56000" s="13"/>
      <c r="T56000" s="13"/>
      <c r="U56000" s="16"/>
      <c r="V56000" s="16"/>
      <c r="W56000" s="16"/>
      <c r="AI56000" s="4"/>
      <c r="AJ56000" s="4"/>
    </row>
    <row r="56001" spans="1:36" x14ac:dyDescent="0.25">
      <c r="A56001" s="13"/>
      <c r="G56001" s="14"/>
      <c r="H56001" s="14"/>
      <c r="L56001" s="15"/>
      <c r="M56001" s="15"/>
      <c r="N56001" s="15"/>
      <c r="O56001" s="15"/>
      <c r="P56001" s="15"/>
      <c r="Q56001" s="13"/>
      <c r="R56001" s="13"/>
      <c r="S56001" s="13"/>
      <c r="T56001" s="13"/>
      <c r="U56001" s="16"/>
      <c r="V56001" s="16"/>
      <c r="W56001" s="16"/>
      <c r="AI56001" s="4"/>
      <c r="AJ56001" s="4"/>
    </row>
    <row r="56002" spans="1:36" x14ac:dyDescent="0.25">
      <c r="A56002" s="13"/>
      <c r="G56002" s="14"/>
      <c r="H56002" s="14"/>
      <c r="L56002" s="15"/>
      <c r="M56002" s="15"/>
      <c r="N56002" s="15"/>
      <c r="O56002" s="15"/>
      <c r="P56002" s="15"/>
      <c r="Q56002" s="13"/>
      <c r="R56002" s="13"/>
      <c r="S56002" s="13"/>
      <c r="T56002" s="13"/>
      <c r="U56002" s="16"/>
      <c r="V56002" s="16"/>
      <c r="W56002" s="16"/>
      <c r="AI56002" s="4"/>
      <c r="AJ56002" s="4"/>
    </row>
    <row r="56003" spans="1:36" x14ac:dyDescent="0.25">
      <c r="A56003" s="13"/>
      <c r="G56003" s="14"/>
      <c r="H56003" s="14"/>
      <c r="L56003" s="15"/>
      <c r="M56003" s="15"/>
      <c r="N56003" s="15"/>
      <c r="O56003" s="15"/>
      <c r="P56003" s="15"/>
      <c r="Q56003" s="13"/>
      <c r="R56003" s="13"/>
      <c r="S56003" s="13"/>
      <c r="T56003" s="13"/>
      <c r="U56003" s="16"/>
      <c r="V56003" s="16"/>
      <c r="W56003" s="16"/>
      <c r="AI56003" s="4"/>
      <c r="AJ56003" s="4"/>
    </row>
    <row r="56004" spans="1:36" x14ac:dyDescent="0.25">
      <c r="A56004" s="13"/>
      <c r="G56004" s="14"/>
      <c r="H56004" s="14"/>
      <c r="L56004" s="15"/>
      <c r="M56004" s="15"/>
      <c r="N56004" s="15"/>
      <c r="O56004" s="15"/>
      <c r="P56004" s="15"/>
      <c r="Q56004" s="13"/>
      <c r="R56004" s="13"/>
      <c r="S56004" s="13"/>
      <c r="T56004" s="13"/>
      <c r="U56004" s="16"/>
      <c r="V56004" s="16"/>
      <c r="W56004" s="16"/>
      <c r="AI56004" s="4"/>
      <c r="AJ56004" s="4"/>
    </row>
    <row r="56005" spans="1:36" x14ac:dyDescent="0.25">
      <c r="A56005" s="13"/>
      <c r="G56005" s="14"/>
      <c r="H56005" s="14"/>
      <c r="L56005" s="15"/>
      <c r="M56005" s="15"/>
      <c r="N56005" s="15"/>
      <c r="O56005" s="15"/>
      <c r="P56005" s="15"/>
      <c r="Q56005" s="13"/>
      <c r="R56005" s="13"/>
      <c r="S56005" s="13"/>
      <c r="T56005" s="13"/>
      <c r="U56005" s="16"/>
      <c r="V56005" s="16"/>
      <c r="W56005" s="16"/>
      <c r="AI56005" s="4"/>
      <c r="AJ56005" s="4"/>
    </row>
    <row r="56006" spans="1:36" x14ac:dyDescent="0.25">
      <c r="A56006" s="13"/>
      <c r="G56006" s="14"/>
      <c r="H56006" s="14"/>
      <c r="L56006" s="15"/>
      <c r="M56006" s="15"/>
      <c r="N56006" s="15"/>
      <c r="O56006" s="15"/>
      <c r="P56006" s="15"/>
      <c r="Q56006" s="13"/>
      <c r="R56006" s="13"/>
      <c r="S56006" s="13"/>
      <c r="T56006" s="13"/>
      <c r="U56006" s="16"/>
      <c r="V56006" s="16"/>
      <c r="W56006" s="16"/>
      <c r="AI56006" s="4"/>
      <c r="AJ56006" s="4"/>
    </row>
    <row r="56007" spans="1:36" x14ac:dyDescent="0.25">
      <c r="A56007" s="13"/>
      <c r="G56007" s="14"/>
      <c r="H56007" s="14"/>
      <c r="L56007" s="15"/>
      <c r="M56007" s="15"/>
      <c r="N56007" s="15"/>
      <c r="O56007" s="15"/>
      <c r="P56007" s="15"/>
      <c r="Q56007" s="13"/>
      <c r="R56007" s="13"/>
      <c r="S56007" s="13"/>
      <c r="T56007" s="13"/>
      <c r="U56007" s="16"/>
      <c r="V56007" s="16"/>
      <c r="W56007" s="16"/>
      <c r="AI56007" s="4"/>
      <c r="AJ56007" s="4"/>
    </row>
    <row r="56008" spans="1:36" x14ac:dyDescent="0.25">
      <c r="A56008" s="13"/>
      <c r="G56008" s="14"/>
      <c r="H56008" s="14"/>
      <c r="L56008" s="15"/>
      <c r="M56008" s="15"/>
      <c r="N56008" s="15"/>
      <c r="O56008" s="15"/>
      <c r="P56008" s="15"/>
      <c r="Q56008" s="13"/>
      <c r="R56008" s="13"/>
      <c r="S56008" s="13"/>
      <c r="T56008" s="13"/>
      <c r="U56008" s="16"/>
      <c r="V56008" s="16"/>
      <c r="W56008" s="16"/>
      <c r="AI56008" s="4"/>
      <c r="AJ56008" s="4"/>
    </row>
    <row r="56009" spans="1:36" x14ac:dyDescent="0.25">
      <c r="A56009" s="13"/>
      <c r="G56009" s="14"/>
      <c r="H56009" s="14"/>
      <c r="L56009" s="15"/>
      <c r="M56009" s="15"/>
      <c r="N56009" s="15"/>
      <c r="O56009" s="15"/>
      <c r="P56009" s="15"/>
      <c r="Q56009" s="13"/>
      <c r="R56009" s="13"/>
      <c r="S56009" s="13"/>
      <c r="T56009" s="13"/>
      <c r="U56009" s="16"/>
      <c r="V56009" s="16"/>
      <c r="W56009" s="16"/>
      <c r="AI56009" s="4"/>
      <c r="AJ56009" s="4"/>
    </row>
    <row r="56010" spans="1:36" x14ac:dyDescent="0.25">
      <c r="A56010" s="13"/>
      <c r="G56010" s="14"/>
      <c r="H56010" s="14"/>
      <c r="L56010" s="15"/>
      <c r="M56010" s="15"/>
      <c r="N56010" s="15"/>
      <c r="O56010" s="15"/>
      <c r="P56010" s="15"/>
      <c r="Q56010" s="13"/>
      <c r="R56010" s="13"/>
      <c r="S56010" s="13"/>
      <c r="T56010" s="13"/>
      <c r="U56010" s="16"/>
      <c r="V56010" s="16"/>
      <c r="W56010" s="16"/>
      <c r="AI56010" s="4"/>
      <c r="AJ56010" s="4"/>
    </row>
    <row r="56011" spans="1:36" x14ac:dyDescent="0.25">
      <c r="A56011" s="13"/>
      <c r="G56011" s="14"/>
      <c r="H56011" s="14"/>
      <c r="L56011" s="15"/>
      <c r="M56011" s="15"/>
      <c r="N56011" s="15"/>
      <c r="O56011" s="15"/>
      <c r="P56011" s="15"/>
      <c r="Q56011" s="13"/>
      <c r="R56011" s="13"/>
      <c r="S56011" s="13"/>
      <c r="T56011" s="13"/>
      <c r="U56011" s="16"/>
      <c r="V56011" s="16"/>
      <c r="W56011" s="16"/>
      <c r="AI56011" s="4"/>
      <c r="AJ56011" s="4"/>
    </row>
    <row r="56012" spans="1:36" x14ac:dyDescent="0.25">
      <c r="A56012" s="13"/>
      <c r="G56012" s="14"/>
      <c r="H56012" s="14"/>
      <c r="L56012" s="15"/>
      <c r="M56012" s="15"/>
      <c r="N56012" s="15"/>
      <c r="O56012" s="15"/>
      <c r="P56012" s="15"/>
      <c r="Q56012" s="13"/>
      <c r="R56012" s="13"/>
      <c r="S56012" s="13"/>
      <c r="T56012" s="13"/>
      <c r="U56012" s="16"/>
      <c r="V56012" s="16"/>
      <c r="W56012" s="16"/>
      <c r="AI56012" s="4"/>
      <c r="AJ56012" s="4"/>
    </row>
    <row r="56013" spans="1:36" x14ac:dyDescent="0.25">
      <c r="A56013" s="13"/>
      <c r="G56013" s="14"/>
      <c r="H56013" s="14"/>
      <c r="L56013" s="15"/>
      <c r="M56013" s="15"/>
      <c r="N56013" s="15"/>
      <c r="O56013" s="15"/>
      <c r="P56013" s="15"/>
      <c r="Q56013" s="13"/>
      <c r="R56013" s="13"/>
      <c r="S56013" s="13"/>
      <c r="T56013" s="13"/>
      <c r="U56013" s="16"/>
      <c r="V56013" s="16"/>
      <c r="W56013" s="16"/>
      <c r="AI56013" s="4"/>
      <c r="AJ56013" s="4"/>
    </row>
    <row r="56014" spans="1:36" x14ac:dyDescent="0.25">
      <c r="A56014" s="13"/>
      <c r="G56014" s="14"/>
      <c r="H56014" s="14"/>
      <c r="L56014" s="15"/>
      <c r="M56014" s="15"/>
      <c r="N56014" s="15"/>
      <c r="O56014" s="15"/>
      <c r="P56014" s="15"/>
      <c r="Q56014" s="13"/>
      <c r="R56014" s="13"/>
      <c r="S56014" s="13"/>
      <c r="T56014" s="13"/>
      <c r="U56014" s="16"/>
      <c r="V56014" s="16"/>
      <c r="W56014" s="16"/>
      <c r="AI56014" s="4"/>
      <c r="AJ56014" s="4"/>
    </row>
    <row r="56015" spans="1:36" x14ac:dyDescent="0.25">
      <c r="A56015" s="13"/>
      <c r="G56015" s="14"/>
      <c r="H56015" s="14"/>
      <c r="L56015" s="15"/>
      <c r="M56015" s="15"/>
      <c r="N56015" s="15"/>
      <c r="O56015" s="15"/>
      <c r="P56015" s="15"/>
      <c r="Q56015" s="13"/>
      <c r="R56015" s="13"/>
      <c r="S56015" s="13"/>
      <c r="T56015" s="13"/>
      <c r="U56015" s="16"/>
      <c r="V56015" s="16"/>
      <c r="W56015" s="16"/>
      <c r="AI56015" s="4"/>
      <c r="AJ56015" s="4"/>
    </row>
    <row r="56016" spans="1:36" x14ac:dyDescent="0.25">
      <c r="A56016" s="13"/>
      <c r="G56016" s="14"/>
      <c r="H56016" s="14"/>
      <c r="L56016" s="15"/>
      <c r="M56016" s="15"/>
      <c r="N56016" s="15"/>
      <c r="O56016" s="15"/>
      <c r="P56016" s="15"/>
      <c r="Q56016" s="13"/>
      <c r="R56016" s="13"/>
      <c r="S56016" s="13"/>
      <c r="T56016" s="13"/>
      <c r="U56016" s="16"/>
      <c r="V56016" s="16"/>
      <c r="W56016" s="16"/>
      <c r="AI56016" s="4"/>
      <c r="AJ56016" s="4"/>
    </row>
    <row r="56017" spans="1:36" x14ac:dyDescent="0.25">
      <c r="A56017" s="13"/>
      <c r="G56017" s="14"/>
      <c r="H56017" s="14"/>
      <c r="L56017" s="15"/>
      <c r="M56017" s="15"/>
      <c r="N56017" s="15"/>
      <c r="O56017" s="15"/>
      <c r="P56017" s="15"/>
      <c r="Q56017" s="13"/>
      <c r="R56017" s="13"/>
      <c r="S56017" s="13"/>
      <c r="T56017" s="13"/>
      <c r="U56017" s="16"/>
      <c r="V56017" s="16"/>
      <c r="W56017" s="16"/>
      <c r="AI56017" s="4"/>
      <c r="AJ56017" s="4"/>
    </row>
    <row r="56018" spans="1:36" x14ac:dyDescent="0.25">
      <c r="A56018" s="13"/>
      <c r="G56018" s="14"/>
      <c r="H56018" s="14"/>
      <c r="L56018" s="15"/>
      <c r="M56018" s="15"/>
      <c r="N56018" s="15"/>
      <c r="O56018" s="15"/>
      <c r="P56018" s="15"/>
      <c r="Q56018" s="13"/>
      <c r="R56018" s="13"/>
      <c r="S56018" s="13"/>
      <c r="T56018" s="13"/>
      <c r="U56018" s="16"/>
      <c r="V56018" s="16"/>
      <c r="W56018" s="16"/>
      <c r="AI56018" s="4"/>
      <c r="AJ56018" s="4"/>
    </row>
    <row r="56019" spans="1:36" x14ac:dyDescent="0.25">
      <c r="A56019" s="13"/>
      <c r="G56019" s="14"/>
      <c r="H56019" s="14"/>
      <c r="L56019" s="15"/>
      <c r="M56019" s="15"/>
      <c r="N56019" s="15"/>
      <c r="O56019" s="15"/>
      <c r="P56019" s="15"/>
      <c r="Q56019" s="13"/>
      <c r="R56019" s="13"/>
      <c r="S56019" s="13"/>
      <c r="T56019" s="13"/>
      <c r="U56019" s="16"/>
      <c r="V56019" s="16"/>
      <c r="W56019" s="16"/>
      <c r="AI56019" s="4"/>
      <c r="AJ56019" s="4"/>
    </row>
    <row r="56020" spans="1:36" x14ac:dyDescent="0.25">
      <c r="A56020" s="13"/>
      <c r="G56020" s="14"/>
      <c r="H56020" s="14"/>
      <c r="L56020" s="15"/>
      <c r="M56020" s="15"/>
      <c r="N56020" s="15"/>
      <c r="O56020" s="15"/>
      <c r="P56020" s="15"/>
      <c r="Q56020" s="13"/>
      <c r="R56020" s="13"/>
      <c r="S56020" s="13"/>
      <c r="T56020" s="13"/>
      <c r="U56020" s="16"/>
      <c r="V56020" s="16"/>
      <c r="W56020" s="16"/>
      <c r="AI56020" s="4"/>
      <c r="AJ56020" s="4"/>
    </row>
    <row r="56021" spans="1:36" x14ac:dyDescent="0.25">
      <c r="A56021" s="13"/>
      <c r="G56021" s="14"/>
      <c r="H56021" s="14"/>
      <c r="L56021" s="15"/>
      <c r="M56021" s="15"/>
      <c r="N56021" s="15"/>
      <c r="O56021" s="15"/>
      <c r="P56021" s="15"/>
      <c r="Q56021" s="13"/>
      <c r="R56021" s="13"/>
      <c r="S56021" s="13"/>
      <c r="T56021" s="13"/>
      <c r="U56021" s="16"/>
      <c r="V56021" s="16"/>
      <c r="W56021" s="16"/>
      <c r="AI56021" s="4"/>
      <c r="AJ56021" s="4"/>
    </row>
    <row r="56022" spans="1:36" x14ac:dyDescent="0.25">
      <c r="A56022" s="13"/>
      <c r="G56022" s="14"/>
      <c r="H56022" s="14"/>
      <c r="L56022" s="15"/>
      <c r="M56022" s="15"/>
      <c r="N56022" s="15"/>
      <c r="O56022" s="15"/>
      <c r="P56022" s="15"/>
      <c r="Q56022" s="13"/>
      <c r="R56022" s="13"/>
      <c r="S56022" s="13"/>
      <c r="T56022" s="13"/>
      <c r="U56022" s="16"/>
      <c r="V56022" s="16"/>
      <c r="W56022" s="16"/>
      <c r="AI56022" s="4"/>
      <c r="AJ56022" s="4"/>
    </row>
    <row r="56023" spans="1:36" x14ac:dyDescent="0.25">
      <c r="A56023" s="13"/>
      <c r="G56023" s="14"/>
      <c r="H56023" s="14"/>
      <c r="L56023" s="15"/>
      <c r="M56023" s="15"/>
      <c r="N56023" s="15"/>
      <c r="O56023" s="15"/>
      <c r="P56023" s="15"/>
      <c r="Q56023" s="13"/>
      <c r="R56023" s="13"/>
      <c r="S56023" s="13"/>
      <c r="T56023" s="13"/>
      <c r="U56023" s="16"/>
      <c r="V56023" s="16"/>
      <c r="W56023" s="16"/>
      <c r="AI56023" s="4"/>
      <c r="AJ56023" s="4"/>
    </row>
    <row r="56024" spans="1:36" x14ac:dyDescent="0.25">
      <c r="A56024" s="13"/>
      <c r="G56024" s="14"/>
      <c r="H56024" s="14"/>
      <c r="L56024" s="15"/>
      <c r="M56024" s="15"/>
      <c r="N56024" s="15"/>
      <c r="O56024" s="15"/>
      <c r="P56024" s="15"/>
      <c r="Q56024" s="13"/>
      <c r="R56024" s="13"/>
      <c r="S56024" s="13"/>
      <c r="T56024" s="13"/>
      <c r="U56024" s="16"/>
      <c r="V56024" s="16"/>
      <c r="W56024" s="16"/>
      <c r="AI56024" s="4"/>
      <c r="AJ56024" s="4"/>
    </row>
    <row r="56025" spans="1:36" x14ac:dyDescent="0.25">
      <c r="A56025" s="13"/>
      <c r="G56025" s="14"/>
      <c r="H56025" s="14"/>
      <c r="L56025" s="15"/>
      <c r="M56025" s="15"/>
      <c r="N56025" s="15"/>
      <c r="O56025" s="15"/>
      <c r="P56025" s="15"/>
      <c r="Q56025" s="13"/>
      <c r="R56025" s="13"/>
      <c r="S56025" s="13"/>
      <c r="T56025" s="13"/>
      <c r="U56025" s="16"/>
      <c r="V56025" s="16"/>
      <c r="W56025" s="16"/>
      <c r="AI56025" s="4"/>
      <c r="AJ56025" s="4"/>
    </row>
    <row r="56026" spans="1:36" x14ac:dyDescent="0.25">
      <c r="A56026" s="13"/>
      <c r="G56026" s="14"/>
      <c r="H56026" s="14"/>
      <c r="L56026" s="15"/>
      <c r="M56026" s="15"/>
      <c r="N56026" s="15"/>
      <c r="O56026" s="15"/>
      <c r="P56026" s="15"/>
      <c r="Q56026" s="13"/>
      <c r="R56026" s="13"/>
      <c r="S56026" s="13"/>
      <c r="T56026" s="13"/>
      <c r="U56026" s="16"/>
      <c r="V56026" s="16"/>
      <c r="W56026" s="16"/>
      <c r="AI56026" s="4"/>
      <c r="AJ56026" s="4"/>
    </row>
    <row r="56027" spans="1:36" x14ac:dyDescent="0.25">
      <c r="A56027" s="13"/>
      <c r="G56027" s="14"/>
      <c r="H56027" s="14"/>
      <c r="L56027" s="15"/>
      <c r="M56027" s="15"/>
      <c r="N56027" s="15"/>
      <c r="O56027" s="15"/>
      <c r="P56027" s="15"/>
      <c r="Q56027" s="13"/>
      <c r="R56027" s="13"/>
      <c r="S56027" s="13"/>
      <c r="T56027" s="13"/>
      <c r="U56027" s="16"/>
      <c r="V56027" s="16"/>
      <c r="W56027" s="16"/>
      <c r="AI56027" s="4"/>
      <c r="AJ56027" s="4"/>
    </row>
    <row r="56028" spans="1:36" x14ac:dyDescent="0.25">
      <c r="A56028" s="13"/>
      <c r="G56028" s="14"/>
      <c r="H56028" s="14"/>
      <c r="L56028" s="15"/>
      <c r="M56028" s="15"/>
      <c r="N56028" s="15"/>
      <c r="O56028" s="15"/>
      <c r="P56028" s="15"/>
      <c r="Q56028" s="13"/>
      <c r="R56028" s="13"/>
      <c r="S56028" s="13"/>
      <c r="T56028" s="13"/>
      <c r="U56028" s="16"/>
      <c r="V56028" s="16"/>
      <c r="W56028" s="16"/>
      <c r="AI56028" s="4"/>
      <c r="AJ56028" s="4"/>
    </row>
    <row r="56029" spans="1:36" x14ac:dyDescent="0.25">
      <c r="A56029" s="13"/>
      <c r="G56029" s="14"/>
      <c r="H56029" s="14"/>
      <c r="L56029" s="15"/>
      <c r="M56029" s="15"/>
      <c r="N56029" s="15"/>
      <c r="O56029" s="15"/>
      <c r="P56029" s="15"/>
      <c r="Q56029" s="13"/>
      <c r="R56029" s="13"/>
      <c r="S56029" s="13"/>
      <c r="T56029" s="13"/>
      <c r="U56029" s="16"/>
      <c r="V56029" s="16"/>
      <c r="W56029" s="16"/>
      <c r="AI56029" s="4"/>
      <c r="AJ56029" s="4"/>
    </row>
    <row r="56030" spans="1:36" x14ac:dyDescent="0.25">
      <c r="A56030" s="13"/>
      <c r="G56030" s="14"/>
      <c r="H56030" s="14"/>
      <c r="L56030" s="15"/>
      <c r="M56030" s="15"/>
      <c r="N56030" s="15"/>
      <c r="O56030" s="15"/>
      <c r="P56030" s="15"/>
      <c r="Q56030" s="13"/>
      <c r="R56030" s="13"/>
      <c r="S56030" s="13"/>
      <c r="T56030" s="13"/>
      <c r="U56030" s="16"/>
      <c r="V56030" s="16"/>
      <c r="W56030" s="16"/>
      <c r="AI56030" s="4"/>
      <c r="AJ56030" s="4"/>
    </row>
    <row r="56031" spans="1:36" x14ac:dyDescent="0.25">
      <c r="A56031" s="13"/>
      <c r="G56031" s="14"/>
      <c r="H56031" s="14"/>
      <c r="L56031" s="15"/>
      <c r="M56031" s="15"/>
      <c r="N56031" s="15"/>
      <c r="O56031" s="15"/>
      <c r="P56031" s="15"/>
      <c r="Q56031" s="13"/>
      <c r="R56031" s="13"/>
      <c r="S56031" s="13"/>
      <c r="T56031" s="13"/>
      <c r="U56031" s="16"/>
      <c r="V56031" s="16"/>
      <c r="W56031" s="16"/>
      <c r="AI56031" s="4"/>
      <c r="AJ56031" s="4"/>
    </row>
    <row r="56032" spans="1:36" x14ac:dyDescent="0.25">
      <c r="A56032" s="13"/>
      <c r="G56032" s="14"/>
      <c r="H56032" s="14"/>
      <c r="L56032" s="15"/>
      <c r="M56032" s="15"/>
      <c r="N56032" s="15"/>
      <c r="O56032" s="15"/>
      <c r="P56032" s="15"/>
      <c r="Q56032" s="13"/>
      <c r="R56032" s="13"/>
      <c r="S56032" s="13"/>
      <c r="T56032" s="13"/>
      <c r="U56032" s="16"/>
      <c r="V56032" s="16"/>
      <c r="W56032" s="16"/>
      <c r="AI56032" s="4"/>
      <c r="AJ56032" s="4"/>
    </row>
    <row r="56033" spans="1:36" x14ac:dyDescent="0.25">
      <c r="A56033" s="13"/>
      <c r="G56033" s="14"/>
      <c r="H56033" s="14"/>
      <c r="L56033" s="15"/>
      <c r="M56033" s="15"/>
      <c r="N56033" s="15"/>
      <c r="O56033" s="15"/>
      <c r="P56033" s="15"/>
      <c r="Q56033" s="13"/>
      <c r="R56033" s="13"/>
      <c r="S56033" s="13"/>
      <c r="T56033" s="13"/>
      <c r="U56033" s="16"/>
      <c r="V56033" s="16"/>
      <c r="W56033" s="16"/>
      <c r="AI56033" s="4"/>
      <c r="AJ56033" s="4"/>
    </row>
    <row r="56034" spans="1:36" x14ac:dyDescent="0.25">
      <c r="A56034" s="13"/>
      <c r="G56034" s="14"/>
      <c r="H56034" s="14"/>
      <c r="L56034" s="15"/>
      <c r="M56034" s="15"/>
      <c r="N56034" s="15"/>
      <c r="O56034" s="15"/>
      <c r="P56034" s="15"/>
      <c r="Q56034" s="13"/>
      <c r="R56034" s="13"/>
      <c r="S56034" s="13"/>
      <c r="T56034" s="13"/>
      <c r="U56034" s="16"/>
      <c r="V56034" s="16"/>
      <c r="W56034" s="16"/>
      <c r="AI56034" s="4"/>
      <c r="AJ56034" s="4"/>
    </row>
    <row r="56035" spans="1:36" x14ac:dyDescent="0.25">
      <c r="A56035" s="13"/>
      <c r="G56035" s="14"/>
      <c r="H56035" s="14"/>
      <c r="L56035" s="15"/>
      <c r="M56035" s="15"/>
      <c r="N56035" s="15"/>
      <c r="O56035" s="15"/>
      <c r="P56035" s="15"/>
      <c r="Q56035" s="13"/>
      <c r="R56035" s="13"/>
      <c r="S56035" s="13"/>
      <c r="T56035" s="13"/>
      <c r="U56035" s="16"/>
      <c r="V56035" s="16"/>
      <c r="W56035" s="16"/>
      <c r="AI56035" s="4"/>
      <c r="AJ56035" s="4"/>
    </row>
    <row r="56036" spans="1:36" x14ac:dyDescent="0.25">
      <c r="A56036" s="13"/>
      <c r="G56036" s="14"/>
      <c r="H56036" s="14"/>
      <c r="L56036" s="15"/>
      <c r="M56036" s="15"/>
      <c r="N56036" s="15"/>
      <c r="O56036" s="15"/>
      <c r="P56036" s="15"/>
      <c r="Q56036" s="13"/>
      <c r="R56036" s="13"/>
      <c r="S56036" s="13"/>
      <c r="T56036" s="13"/>
      <c r="U56036" s="16"/>
      <c r="V56036" s="16"/>
      <c r="W56036" s="16"/>
      <c r="AI56036" s="4"/>
      <c r="AJ56036" s="4"/>
    </row>
    <row r="56037" spans="1:36" x14ac:dyDescent="0.25">
      <c r="A56037" s="13"/>
      <c r="G56037" s="14"/>
      <c r="H56037" s="14"/>
      <c r="L56037" s="15"/>
      <c r="M56037" s="15"/>
      <c r="N56037" s="15"/>
      <c r="O56037" s="15"/>
      <c r="P56037" s="15"/>
      <c r="Q56037" s="13"/>
      <c r="R56037" s="13"/>
      <c r="S56037" s="13"/>
      <c r="T56037" s="13"/>
      <c r="U56037" s="16"/>
      <c r="V56037" s="16"/>
      <c r="W56037" s="16"/>
      <c r="AI56037" s="4"/>
      <c r="AJ56037" s="4"/>
    </row>
    <row r="56038" spans="1:36" x14ac:dyDescent="0.25">
      <c r="A56038" s="13"/>
      <c r="G56038" s="14"/>
      <c r="H56038" s="14"/>
      <c r="L56038" s="15"/>
      <c r="M56038" s="15"/>
      <c r="N56038" s="15"/>
      <c r="O56038" s="15"/>
      <c r="P56038" s="15"/>
      <c r="Q56038" s="13"/>
      <c r="R56038" s="13"/>
      <c r="S56038" s="13"/>
      <c r="T56038" s="13"/>
      <c r="U56038" s="16"/>
      <c r="V56038" s="16"/>
      <c r="W56038" s="16"/>
      <c r="AI56038" s="4"/>
      <c r="AJ56038" s="4"/>
    </row>
    <row r="56039" spans="1:36" x14ac:dyDescent="0.25">
      <c r="A56039" s="13"/>
      <c r="G56039" s="14"/>
      <c r="H56039" s="14"/>
      <c r="L56039" s="15"/>
      <c r="M56039" s="15"/>
      <c r="N56039" s="15"/>
      <c r="O56039" s="15"/>
      <c r="P56039" s="15"/>
      <c r="Q56039" s="13"/>
      <c r="R56039" s="13"/>
      <c r="S56039" s="13"/>
      <c r="T56039" s="13"/>
      <c r="U56039" s="16"/>
      <c r="V56039" s="16"/>
      <c r="W56039" s="16"/>
      <c r="AI56039" s="4"/>
      <c r="AJ56039" s="4"/>
    </row>
    <row r="56040" spans="1:36" x14ac:dyDescent="0.25">
      <c r="A56040" s="13"/>
      <c r="G56040" s="14"/>
      <c r="H56040" s="14"/>
      <c r="L56040" s="15"/>
      <c r="M56040" s="15"/>
      <c r="N56040" s="15"/>
      <c r="O56040" s="15"/>
      <c r="P56040" s="15"/>
      <c r="Q56040" s="13"/>
      <c r="R56040" s="13"/>
      <c r="S56040" s="13"/>
      <c r="T56040" s="13"/>
      <c r="U56040" s="16"/>
      <c r="V56040" s="16"/>
      <c r="W56040" s="16"/>
      <c r="AI56040" s="4"/>
      <c r="AJ56040" s="4"/>
    </row>
    <row r="56041" spans="1:36" x14ac:dyDescent="0.25">
      <c r="A56041" s="13"/>
      <c r="G56041" s="14"/>
      <c r="H56041" s="14"/>
      <c r="L56041" s="15"/>
      <c r="M56041" s="15"/>
      <c r="N56041" s="15"/>
      <c r="O56041" s="15"/>
      <c r="P56041" s="15"/>
      <c r="Q56041" s="13"/>
      <c r="R56041" s="13"/>
      <c r="S56041" s="13"/>
      <c r="T56041" s="13"/>
      <c r="U56041" s="16"/>
      <c r="V56041" s="16"/>
      <c r="W56041" s="16"/>
      <c r="AI56041" s="4"/>
      <c r="AJ56041" s="4"/>
    </row>
    <row r="56042" spans="1:36" x14ac:dyDescent="0.25">
      <c r="A56042" s="13"/>
      <c r="G56042" s="14"/>
      <c r="H56042" s="14"/>
      <c r="L56042" s="15"/>
      <c r="M56042" s="15"/>
      <c r="N56042" s="15"/>
      <c r="O56042" s="15"/>
      <c r="P56042" s="15"/>
      <c r="Q56042" s="13"/>
      <c r="R56042" s="13"/>
      <c r="S56042" s="13"/>
      <c r="T56042" s="13"/>
      <c r="U56042" s="16"/>
      <c r="V56042" s="16"/>
      <c r="W56042" s="16"/>
      <c r="AI56042" s="4"/>
      <c r="AJ56042" s="4"/>
    </row>
    <row r="56043" spans="1:36" x14ac:dyDescent="0.25">
      <c r="A56043" s="13"/>
      <c r="G56043" s="14"/>
      <c r="H56043" s="14"/>
      <c r="L56043" s="15"/>
      <c r="M56043" s="15"/>
      <c r="N56043" s="15"/>
      <c r="O56043" s="15"/>
      <c r="P56043" s="15"/>
      <c r="Q56043" s="13"/>
      <c r="R56043" s="13"/>
      <c r="S56043" s="13"/>
      <c r="T56043" s="13"/>
      <c r="U56043" s="16"/>
      <c r="V56043" s="16"/>
      <c r="W56043" s="16"/>
      <c r="AI56043" s="4"/>
      <c r="AJ56043" s="4"/>
    </row>
    <row r="56044" spans="1:36" x14ac:dyDescent="0.25">
      <c r="A56044" s="13"/>
      <c r="G56044" s="14"/>
      <c r="H56044" s="14"/>
      <c r="L56044" s="15"/>
      <c r="M56044" s="15"/>
      <c r="N56044" s="15"/>
      <c r="O56044" s="15"/>
      <c r="P56044" s="15"/>
      <c r="Q56044" s="13"/>
      <c r="R56044" s="13"/>
      <c r="S56044" s="13"/>
      <c r="T56044" s="13"/>
      <c r="U56044" s="16"/>
      <c r="V56044" s="16"/>
      <c r="W56044" s="16"/>
      <c r="AI56044" s="4"/>
      <c r="AJ56044" s="4"/>
    </row>
    <row r="56045" spans="1:36" x14ac:dyDescent="0.25">
      <c r="A56045" s="13"/>
      <c r="G56045" s="14"/>
      <c r="H56045" s="14"/>
      <c r="L56045" s="15"/>
      <c r="M56045" s="15"/>
      <c r="N56045" s="15"/>
      <c r="O56045" s="15"/>
      <c r="P56045" s="15"/>
      <c r="Q56045" s="13"/>
      <c r="R56045" s="13"/>
      <c r="S56045" s="13"/>
      <c r="T56045" s="13"/>
      <c r="U56045" s="16"/>
      <c r="V56045" s="16"/>
      <c r="W56045" s="16"/>
      <c r="AI56045" s="4"/>
      <c r="AJ56045" s="4"/>
    </row>
    <row r="56046" spans="1:36" x14ac:dyDescent="0.25">
      <c r="A56046" s="13"/>
      <c r="G56046" s="14"/>
      <c r="H56046" s="14"/>
      <c r="L56046" s="15"/>
      <c r="M56046" s="15"/>
      <c r="N56046" s="15"/>
      <c r="O56046" s="15"/>
      <c r="P56046" s="15"/>
      <c r="Q56046" s="13"/>
      <c r="R56046" s="13"/>
      <c r="S56046" s="13"/>
      <c r="T56046" s="13"/>
      <c r="U56046" s="16"/>
      <c r="V56046" s="16"/>
      <c r="W56046" s="16"/>
      <c r="AI56046" s="4"/>
      <c r="AJ56046" s="4"/>
    </row>
    <row r="56047" spans="1:36" x14ac:dyDescent="0.25">
      <c r="A56047" s="13"/>
      <c r="G56047" s="14"/>
      <c r="H56047" s="14"/>
      <c r="L56047" s="15"/>
      <c r="M56047" s="15"/>
      <c r="N56047" s="15"/>
      <c r="O56047" s="15"/>
      <c r="P56047" s="15"/>
      <c r="Q56047" s="13"/>
      <c r="R56047" s="13"/>
      <c r="S56047" s="13"/>
      <c r="T56047" s="13"/>
      <c r="U56047" s="16"/>
      <c r="V56047" s="16"/>
      <c r="W56047" s="16"/>
      <c r="AI56047" s="4"/>
      <c r="AJ56047" s="4"/>
    </row>
    <row r="56048" spans="1:36" x14ac:dyDescent="0.25">
      <c r="A56048" s="13"/>
      <c r="G56048" s="14"/>
      <c r="H56048" s="14"/>
      <c r="L56048" s="15"/>
      <c r="M56048" s="15"/>
      <c r="N56048" s="15"/>
      <c r="O56048" s="15"/>
      <c r="P56048" s="15"/>
      <c r="Q56048" s="13"/>
      <c r="R56048" s="13"/>
      <c r="S56048" s="13"/>
      <c r="T56048" s="13"/>
      <c r="U56048" s="16"/>
      <c r="V56048" s="16"/>
      <c r="W56048" s="16"/>
      <c r="AI56048" s="4"/>
      <c r="AJ56048" s="4"/>
    </row>
    <row r="56049" spans="1:36" x14ac:dyDescent="0.25">
      <c r="A56049" s="13"/>
      <c r="G56049" s="14"/>
      <c r="H56049" s="14"/>
      <c r="L56049" s="15"/>
      <c r="M56049" s="15"/>
      <c r="N56049" s="15"/>
      <c r="O56049" s="15"/>
      <c r="P56049" s="15"/>
      <c r="Q56049" s="13"/>
      <c r="R56049" s="13"/>
      <c r="S56049" s="13"/>
      <c r="T56049" s="13"/>
      <c r="U56049" s="16"/>
      <c r="V56049" s="16"/>
      <c r="W56049" s="16"/>
      <c r="AI56049" s="4"/>
      <c r="AJ56049" s="4"/>
    </row>
    <row r="56050" spans="1:36" x14ac:dyDescent="0.25">
      <c r="A56050" s="13"/>
      <c r="G56050" s="14"/>
      <c r="H56050" s="14"/>
      <c r="L56050" s="15"/>
      <c r="M56050" s="15"/>
      <c r="N56050" s="15"/>
      <c r="O56050" s="15"/>
      <c r="P56050" s="15"/>
      <c r="Q56050" s="13"/>
      <c r="R56050" s="13"/>
      <c r="S56050" s="13"/>
      <c r="T56050" s="13"/>
      <c r="U56050" s="16"/>
      <c r="V56050" s="16"/>
      <c r="W56050" s="16"/>
      <c r="AI56050" s="4"/>
      <c r="AJ56050" s="4"/>
    </row>
    <row r="56051" spans="1:36" x14ac:dyDescent="0.25">
      <c r="A56051" s="13"/>
      <c r="G56051" s="14"/>
      <c r="H56051" s="14"/>
      <c r="L56051" s="15"/>
      <c r="M56051" s="15"/>
      <c r="N56051" s="15"/>
      <c r="O56051" s="15"/>
      <c r="P56051" s="15"/>
      <c r="Q56051" s="13"/>
      <c r="R56051" s="13"/>
      <c r="S56051" s="13"/>
      <c r="T56051" s="13"/>
      <c r="U56051" s="16"/>
      <c r="V56051" s="16"/>
      <c r="W56051" s="16"/>
      <c r="AI56051" s="4"/>
      <c r="AJ56051" s="4"/>
    </row>
    <row r="56052" spans="1:36" x14ac:dyDescent="0.25">
      <c r="A56052" s="13"/>
      <c r="G56052" s="14"/>
      <c r="H56052" s="14"/>
      <c r="L56052" s="15"/>
      <c r="M56052" s="15"/>
      <c r="N56052" s="15"/>
      <c r="O56052" s="15"/>
      <c r="P56052" s="15"/>
      <c r="Q56052" s="13"/>
      <c r="R56052" s="13"/>
      <c r="S56052" s="13"/>
      <c r="T56052" s="13"/>
      <c r="U56052" s="16"/>
      <c r="V56052" s="16"/>
      <c r="W56052" s="16"/>
      <c r="AI56052" s="4"/>
      <c r="AJ56052" s="4"/>
    </row>
    <row r="56053" spans="1:36" x14ac:dyDescent="0.25">
      <c r="A56053" s="13"/>
      <c r="G56053" s="14"/>
      <c r="H56053" s="14"/>
      <c r="L56053" s="15"/>
      <c r="M56053" s="15"/>
      <c r="N56053" s="15"/>
      <c r="O56053" s="15"/>
      <c r="P56053" s="15"/>
      <c r="Q56053" s="13"/>
      <c r="R56053" s="13"/>
      <c r="S56053" s="13"/>
      <c r="T56053" s="13"/>
      <c r="U56053" s="16"/>
      <c r="V56053" s="16"/>
      <c r="W56053" s="16"/>
      <c r="AI56053" s="4"/>
      <c r="AJ56053" s="4"/>
    </row>
    <row r="56054" spans="1:36" x14ac:dyDescent="0.25">
      <c r="A56054" s="13"/>
      <c r="G56054" s="14"/>
      <c r="H56054" s="14"/>
      <c r="L56054" s="15"/>
      <c r="M56054" s="15"/>
      <c r="N56054" s="15"/>
      <c r="O56054" s="15"/>
      <c r="P56054" s="15"/>
      <c r="Q56054" s="13"/>
      <c r="R56054" s="13"/>
      <c r="S56054" s="13"/>
      <c r="T56054" s="13"/>
      <c r="U56054" s="16"/>
      <c r="V56054" s="16"/>
      <c r="W56054" s="16"/>
      <c r="AI56054" s="4"/>
      <c r="AJ56054" s="4"/>
    </row>
    <row r="56055" spans="1:36" x14ac:dyDescent="0.25">
      <c r="A56055" s="13"/>
      <c r="G56055" s="14"/>
      <c r="H56055" s="14"/>
      <c r="L56055" s="15"/>
      <c r="M56055" s="15"/>
      <c r="N56055" s="15"/>
      <c r="O56055" s="15"/>
      <c r="P56055" s="15"/>
      <c r="Q56055" s="13"/>
      <c r="R56055" s="13"/>
      <c r="S56055" s="13"/>
      <c r="T56055" s="13"/>
      <c r="U56055" s="16"/>
      <c r="V56055" s="16"/>
      <c r="W56055" s="16"/>
      <c r="AI56055" s="4"/>
      <c r="AJ56055" s="4"/>
    </row>
    <row r="56056" spans="1:36" x14ac:dyDescent="0.25">
      <c r="A56056" s="13"/>
      <c r="G56056" s="14"/>
      <c r="H56056" s="14"/>
      <c r="L56056" s="15"/>
      <c r="M56056" s="15"/>
      <c r="N56056" s="15"/>
      <c r="O56056" s="15"/>
      <c r="P56056" s="15"/>
      <c r="Q56056" s="13"/>
      <c r="R56056" s="13"/>
      <c r="S56056" s="13"/>
      <c r="T56056" s="13"/>
      <c r="U56056" s="16"/>
      <c r="V56056" s="16"/>
      <c r="W56056" s="16"/>
      <c r="AI56056" s="4"/>
      <c r="AJ56056" s="4"/>
    </row>
    <row r="56057" spans="1:36" x14ac:dyDescent="0.25">
      <c r="A56057" s="13"/>
      <c r="G56057" s="14"/>
      <c r="H56057" s="14"/>
      <c r="L56057" s="15"/>
      <c r="M56057" s="15"/>
      <c r="N56057" s="15"/>
      <c r="O56057" s="15"/>
      <c r="P56057" s="15"/>
      <c r="Q56057" s="13"/>
      <c r="R56057" s="13"/>
      <c r="S56057" s="13"/>
      <c r="T56057" s="13"/>
      <c r="U56057" s="16"/>
      <c r="V56057" s="16"/>
      <c r="W56057" s="16"/>
      <c r="AI56057" s="4"/>
      <c r="AJ56057" s="4"/>
    </row>
    <row r="56058" spans="1:36" x14ac:dyDescent="0.25">
      <c r="A56058" s="13"/>
      <c r="G56058" s="14"/>
      <c r="H56058" s="14"/>
      <c r="L56058" s="15"/>
      <c r="M56058" s="15"/>
      <c r="N56058" s="15"/>
      <c r="O56058" s="15"/>
      <c r="P56058" s="15"/>
      <c r="Q56058" s="13"/>
      <c r="R56058" s="13"/>
      <c r="S56058" s="13"/>
      <c r="T56058" s="13"/>
      <c r="U56058" s="16"/>
      <c r="V56058" s="16"/>
      <c r="W56058" s="16"/>
      <c r="AI56058" s="4"/>
      <c r="AJ56058" s="4"/>
    </row>
    <row r="56059" spans="1:36" x14ac:dyDescent="0.25">
      <c r="A56059" s="13"/>
      <c r="G56059" s="14"/>
      <c r="H56059" s="14"/>
      <c r="L56059" s="15"/>
      <c r="M56059" s="15"/>
      <c r="N56059" s="15"/>
      <c r="O56059" s="15"/>
      <c r="P56059" s="15"/>
      <c r="Q56059" s="13"/>
      <c r="R56059" s="13"/>
      <c r="S56059" s="13"/>
      <c r="T56059" s="13"/>
      <c r="U56059" s="16"/>
      <c r="V56059" s="16"/>
      <c r="W56059" s="16"/>
      <c r="AI56059" s="4"/>
      <c r="AJ56059" s="4"/>
    </row>
    <row r="56060" spans="1:36" x14ac:dyDescent="0.25">
      <c r="A56060" s="13"/>
      <c r="G56060" s="14"/>
      <c r="H56060" s="14"/>
      <c r="L56060" s="15"/>
      <c r="M56060" s="15"/>
      <c r="N56060" s="15"/>
      <c r="O56060" s="15"/>
      <c r="P56060" s="15"/>
      <c r="Q56060" s="13"/>
      <c r="R56060" s="13"/>
      <c r="S56060" s="13"/>
      <c r="T56060" s="13"/>
      <c r="U56060" s="16"/>
      <c r="V56060" s="16"/>
      <c r="W56060" s="16"/>
      <c r="AI56060" s="4"/>
      <c r="AJ56060" s="4"/>
    </row>
    <row r="56061" spans="1:36" x14ac:dyDescent="0.25">
      <c r="A56061" s="13"/>
      <c r="G56061" s="14"/>
      <c r="H56061" s="14"/>
      <c r="L56061" s="15"/>
      <c r="M56061" s="15"/>
      <c r="N56061" s="15"/>
      <c r="O56061" s="15"/>
      <c r="P56061" s="15"/>
      <c r="Q56061" s="13"/>
      <c r="R56061" s="13"/>
      <c r="S56061" s="13"/>
      <c r="T56061" s="13"/>
      <c r="U56061" s="16"/>
      <c r="V56061" s="16"/>
      <c r="W56061" s="16"/>
      <c r="AI56061" s="4"/>
      <c r="AJ56061" s="4"/>
    </row>
    <row r="56062" spans="1:36" x14ac:dyDescent="0.25">
      <c r="A56062" s="13"/>
      <c r="G56062" s="14"/>
      <c r="H56062" s="14"/>
      <c r="L56062" s="15"/>
      <c r="M56062" s="15"/>
      <c r="N56062" s="15"/>
      <c r="O56062" s="15"/>
      <c r="P56062" s="15"/>
      <c r="Q56062" s="13"/>
      <c r="R56062" s="13"/>
      <c r="S56062" s="13"/>
      <c r="T56062" s="13"/>
      <c r="U56062" s="16"/>
      <c r="V56062" s="16"/>
      <c r="W56062" s="16"/>
      <c r="AI56062" s="4"/>
      <c r="AJ56062" s="4"/>
    </row>
    <row r="56063" spans="1:36" x14ac:dyDescent="0.25">
      <c r="A56063" s="13"/>
      <c r="G56063" s="14"/>
      <c r="H56063" s="14"/>
      <c r="L56063" s="15"/>
      <c r="M56063" s="15"/>
      <c r="N56063" s="15"/>
      <c r="O56063" s="15"/>
      <c r="P56063" s="15"/>
      <c r="Q56063" s="13"/>
      <c r="R56063" s="13"/>
      <c r="S56063" s="13"/>
      <c r="T56063" s="13"/>
      <c r="U56063" s="16"/>
      <c r="V56063" s="16"/>
      <c r="W56063" s="16"/>
      <c r="AI56063" s="4"/>
      <c r="AJ56063" s="4"/>
    </row>
    <row r="56064" spans="1:36" x14ac:dyDescent="0.25">
      <c r="A56064" s="13"/>
      <c r="G56064" s="14"/>
      <c r="H56064" s="14"/>
      <c r="L56064" s="15"/>
      <c r="M56064" s="15"/>
      <c r="N56064" s="15"/>
      <c r="O56064" s="15"/>
      <c r="P56064" s="15"/>
      <c r="Q56064" s="13"/>
      <c r="R56064" s="13"/>
      <c r="S56064" s="13"/>
      <c r="T56064" s="13"/>
      <c r="U56064" s="16"/>
      <c r="V56064" s="16"/>
      <c r="W56064" s="16"/>
      <c r="AI56064" s="4"/>
      <c r="AJ56064" s="4"/>
    </row>
    <row r="56065" spans="1:36" x14ac:dyDescent="0.25">
      <c r="A56065" s="13"/>
      <c r="G56065" s="14"/>
      <c r="H56065" s="14"/>
      <c r="L56065" s="15"/>
      <c r="M56065" s="15"/>
      <c r="N56065" s="15"/>
      <c r="O56065" s="15"/>
      <c r="P56065" s="15"/>
      <c r="Q56065" s="13"/>
      <c r="R56065" s="13"/>
      <c r="S56065" s="13"/>
      <c r="T56065" s="13"/>
      <c r="U56065" s="16"/>
      <c r="V56065" s="16"/>
      <c r="W56065" s="16"/>
      <c r="AI56065" s="4"/>
      <c r="AJ56065" s="4"/>
    </row>
    <row r="56066" spans="1:36" x14ac:dyDescent="0.25">
      <c r="A56066" s="13"/>
      <c r="G56066" s="14"/>
      <c r="H56066" s="14"/>
      <c r="L56066" s="15"/>
      <c r="M56066" s="15"/>
      <c r="N56066" s="15"/>
      <c r="O56066" s="15"/>
      <c r="P56066" s="15"/>
      <c r="Q56066" s="13"/>
      <c r="R56066" s="13"/>
      <c r="S56066" s="13"/>
      <c r="T56066" s="13"/>
      <c r="U56066" s="16"/>
      <c r="V56066" s="16"/>
      <c r="W56066" s="16"/>
      <c r="AI56066" s="4"/>
      <c r="AJ56066" s="4"/>
    </row>
    <row r="56067" spans="1:36" x14ac:dyDescent="0.25">
      <c r="A56067" s="13"/>
      <c r="G56067" s="14"/>
      <c r="H56067" s="14"/>
      <c r="L56067" s="15"/>
      <c r="M56067" s="15"/>
      <c r="N56067" s="15"/>
      <c r="O56067" s="15"/>
      <c r="P56067" s="15"/>
      <c r="Q56067" s="13"/>
      <c r="R56067" s="13"/>
      <c r="S56067" s="13"/>
      <c r="T56067" s="13"/>
      <c r="U56067" s="16"/>
      <c r="V56067" s="16"/>
      <c r="W56067" s="16"/>
      <c r="AI56067" s="4"/>
      <c r="AJ56067" s="4"/>
    </row>
    <row r="56068" spans="1:36" x14ac:dyDescent="0.25">
      <c r="A56068" s="13"/>
      <c r="G56068" s="14"/>
      <c r="H56068" s="14"/>
      <c r="L56068" s="15"/>
      <c r="M56068" s="15"/>
      <c r="N56068" s="15"/>
      <c r="O56068" s="15"/>
      <c r="P56068" s="15"/>
      <c r="Q56068" s="13"/>
      <c r="R56068" s="13"/>
      <c r="S56068" s="13"/>
      <c r="T56068" s="13"/>
      <c r="U56068" s="16"/>
      <c r="V56068" s="16"/>
      <c r="W56068" s="16"/>
      <c r="AI56068" s="4"/>
      <c r="AJ56068" s="4"/>
    </row>
    <row r="56069" spans="1:36" x14ac:dyDescent="0.25">
      <c r="A56069" s="13"/>
      <c r="G56069" s="14"/>
      <c r="H56069" s="14"/>
      <c r="L56069" s="15"/>
      <c r="M56069" s="15"/>
      <c r="N56069" s="15"/>
      <c r="O56069" s="15"/>
      <c r="P56069" s="15"/>
      <c r="Q56069" s="13"/>
      <c r="R56069" s="13"/>
      <c r="S56069" s="13"/>
      <c r="T56069" s="13"/>
      <c r="U56069" s="16"/>
      <c r="V56069" s="16"/>
      <c r="W56069" s="16"/>
      <c r="AI56069" s="4"/>
      <c r="AJ56069" s="4"/>
    </row>
    <row r="56070" spans="1:36" x14ac:dyDescent="0.25">
      <c r="A56070" s="13"/>
      <c r="G56070" s="14"/>
      <c r="H56070" s="14"/>
      <c r="L56070" s="15"/>
      <c r="M56070" s="15"/>
      <c r="N56070" s="15"/>
      <c r="O56070" s="15"/>
      <c r="P56070" s="15"/>
      <c r="Q56070" s="13"/>
      <c r="R56070" s="13"/>
      <c r="S56070" s="13"/>
      <c r="T56070" s="13"/>
      <c r="U56070" s="16"/>
      <c r="V56070" s="16"/>
      <c r="W56070" s="16"/>
      <c r="AI56070" s="4"/>
      <c r="AJ56070" s="4"/>
    </row>
    <row r="56071" spans="1:36" x14ac:dyDescent="0.25">
      <c r="A56071" s="13"/>
      <c r="G56071" s="14"/>
      <c r="H56071" s="14"/>
      <c r="L56071" s="15"/>
      <c r="M56071" s="15"/>
      <c r="N56071" s="15"/>
      <c r="O56071" s="15"/>
      <c r="P56071" s="15"/>
      <c r="Q56071" s="13"/>
      <c r="R56071" s="13"/>
      <c r="S56071" s="13"/>
      <c r="T56071" s="13"/>
      <c r="U56071" s="16"/>
      <c r="V56071" s="16"/>
      <c r="W56071" s="16"/>
      <c r="AI56071" s="4"/>
      <c r="AJ56071" s="4"/>
    </row>
    <row r="56072" spans="1:36" x14ac:dyDescent="0.25">
      <c r="A56072" s="13"/>
      <c r="G56072" s="14"/>
      <c r="H56072" s="14"/>
      <c r="L56072" s="15"/>
      <c r="M56072" s="15"/>
      <c r="N56072" s="15"/>
      <c r="O56072" s="15"/>
      <c r="P56072" s="15"/>
      <c r="Q56072" s="13"/>
      <c r="R56072" s="13"/>
      <c r="S56072" s="13"/>
      <c r="T56072" s="13"/>
      <c r="U56072" s="16"/>
      <c r="V56072" s="16"/>
      <c r="W56072" s="16"/>
      <c r="AI56072" s="4"/>
      <c r="AJ56072" s="4"/>
    </row>
    <row r="56073" spans="1:36" x14ac:dyDescent="0.25">
      <c r="A56073" s="13"/>
      <c r="G56073" s="14"/>
      <c r="H56073" s="14"/>
      <c r="L56073" s="15"/>
      <c r="M56073" s="15"/>
      <c r="N56073" s="15"/>
      <c r="O56073" s="15"/>
      <c r="P56073" s="15"/>
      <c r="Q56073" s="13"/>
      <c r="R56073" s="13"/>
      <c r="S56073" s="13"/>
      <c r="T56073" s="13"/>
      <c r="U56073" s="16"/>
      <c r="V56073" s="16"/>
      <c r="W56073" s="16"/>
      <c r="AI56073" s="4"/>
      <c r="AJ56073" s="4"/>
    </row>
    <row r="56074" spans="1:36" x14ac:dyDescent="0.25">
      <c r="A56074" s="13"/>
      <c r="G56074" s="14"/>
      <c r="H56074" s="14"/>
      <c r="L56074" s="15"/>
      <c r="M56074" s="15"/>
      <c r="N56074" s="15"/>
      <c r="O56074" s="15"/>
      <c r="P56074" s="15"/>
      <c r="Q56074" s="13"/>
      <c r="R56074" s="13"/>
      <c r="S56074" s="13"/>
      <c r="T56074" s="13"/>
      <c r="U56074" s="16"/>
      <c r="V56074" s="16"/>
      <c r="W56074" s="16"/>
      <c r="AI56074" s="4"/>
      <c r="AJ56074" s="4"/>
    </row>
    <row r="56075" spans="1:36" x14ac:dyDescent="0.25">
      <c r="A56075" s="13"/>
      <c r="G56075" s="14"/>
      <c r="H56075" s="14"/>
      <c r="L56075" s="15"/>
      <c r="M56075" s="15"/>
      <c r="N56075" s="15"/>
      <c r="O56075" s="15"/>
      <c r="P56075" s="15"/>
      <c r="Q56075" s="13"/>
      <c r="R56075" s="13"/>
      <c r="S56075" s="13"/>
      <c r="T56075" s="13"/>
      <c r="U56075" s="16"/>
      <c r="V56075" s="16"/>
      <c r="W56075" s="16"/>
      <c r="AI56075" s="4"/>
      <c r="AJ56075" s="4"/>
    </row>
    <row r="56076" spans="1:36" x14ac:dyDescent="0.25">
      <c r="A56076" s="13"/>
      <c r="G56076" s="14"/>
      <c r="H56076" s="14"/>
      <c r="L56076" s="15"/>
      <c r="M56076" s="15"/>
      <c r="N56076" s="15"/>
      <c r="O56076" s="15"/>
      <c r="P56076" s="15"/>
      <c r="Q56076" s="13"/>
      <c r="R56076" s="13"/>
      <c r="S56076" s="13"/>
      <c r="T56076" s="13"/>
      <c r="U56076" s="16"/>
      <c r="V56076" s="16"/>
      <c r="W56076" s="16"/>
      <c r="AI56076" s="4"/>
      <c r="AJ56076" s="4"/>
    </row>
    <row r="56077" spans="1:36" x14ac:dyDescent="0.25">
      <c r="A56077" s="13"/>
      <c r="G56077" s="14"/>
      <c r="H56077" s="14"/>
      <c r="L56077" s="15"/>
      <c r="M56077" s="15"/>
      <c r="N56077" s="15"/>
      <c r="O56077" s="15"/>
      <c r="P56077" s="15"/>
      <c r="Q56077" s="13"/>
      <c r="R56077" s="13"/>
      <c r="S56077" s="13"/>
      <c r="T56077" s="13"/>
      <c r="U56077" s="16"/>
      <c r="V56077" s="16"/>
      <c r="W56077" s="16"/>
      <c r="AI56077" s="4"/>
      <c r="AJ56077" s="4"/>
    </row>
    <row r="56078" spans="1:36" x14ac:dyDescent="0.25">
      <c r="A56078" s="13"/>
      <c r="G56078" s="14"/>
      <c r="H56078" s="14"/>
      <c r="L56078" s="15"/>
      <c r="M56078" s="15"/>
      <c r="N56078" s="15"/>
      <c r="O56078" s="15"/>
      <c r="P56078" s="15"/>
      <c r="Q56078" s="13"/>
      <c r="R56078" s="13"/>
      <c r="S56078" s="13"/>
      <c r="T56078" s="13"/>
      <c r="U56078" s="16"/>
      <c r="V56078" s="16"/>
      <c r="W56078" s="16"/>
      <c r="AI56078" s="4"/>
      <c r="AJ56078" s="4"/>
    </row>
    <row r="56079" spans="1:36" x14ac:dyDescent="0.25">
      <c r="A56079" s="13"/>
      <c r="G56079" s="14"/>
      <c r="H56079" s="14"/>
      <c r="L56079" s="15"/>
      <c r="M56079" s="15"/>
      <c r="N56079" s="15"/>
      <c r="O56079" s="15"/>
      <c r="P56079" s="15"/>
      <c r="Q56079" s="13"/>
      <c r="R56079" s="13"/>
      <c r="S56079" s="13"/>
      <c r="T56079" s="13"/>
      <c r="U56079" s="16"/>
      <c r="V56079" s="16"/>
      <c r="W56079" s="16"/>
      <c r="AI56079" s="4"/>
      <c r="AJ56079" s="4"/>
    </row>
    <row r="56080" spans="1:36" x14ac:dyDescent="0.25">
      <c r="A56080" s="13"/>
      <c r="G56080" s="14"/>
      <c r="H56080" s="14"/>
      <c r="L56080" s="15"/>
      <c r="M56080" s="15"/>
      <c r="N56080" s="15"/>
      <c r="O56080" s="15"/>
      <c r="P56080" s="15"/>
      <c r="Q56080" s="13"/>
      <c r="R56080" s="13"/>
      <c r="S56080" s="13"/>
      <c r="T56080" s="13"/>
      <c r="U56080" s="16"/>
      <c r="V56080" s="16"/>
      <c r="W56080" s="16"/>
      <c r="AI56080" s="4"/>
      <c r="AJ56080" s="4"/>
    </row>
    <row r="56081" spans="1:36" x14ac:dyDescent="0.25">
      <c r="A56081" s="13"/>
      <c r="G56081" s="14"/>
      <c r="H56081" s="14"/>
      <c r="L56081" s="15"/>
      <c r="M56081" s="15"/>
      <c r="N56081" s="15"/>
      <c r="O56081" s="15"/>
      <c r="P56081" s="15"/>
      <c r="Q56081" s="13"/>
      <c r="R56081" s="13"/>
      <c r="S56081" s="13"/>
      <c r="T56081" s="13"/>
      <c r="U56081" s="16"/>
      <c r="V56081" s="16"/>
      <c r="W56081" s="16"/>
      <c r="AI56081" s="4"/>
      <c r="AJ56081" s="4"/>
    </row>
    <row r="56082" spans="1:36" x14ac:dyDescent="0.25">
      <c r="A56082" s="13"/>
      <c r="G56082" s="14"/>
      <c r="H56082" s="14"/>
      <c r="L56082" s="15"/>
      <c r="M56082" s="15"/>
      <c r="N56082" s="15"/>
      <c r="O56082" s="15"/>
      <c r="P56082" s="15"/>
      <c r="Q56082" s="13"/>
      <c r="R56082" s="13"/>
      <c r="S56082" s="13"/>
      <c r="T56082" s="13"/>
      <c r="U56082" s="16"/>
      <c r="V56082" s="16"/>
      <c r="W56082" s="16"/>
      <c r="AI56082" s="4"/>
      <c r="AJ56082" s="4"/>
    </row>
    <row r="56083" spans="1:36" x14ac:dyDescent="0.25">
      <c r="A56083" s="13"/>
      <c r="G56083" s="14"/>
      <c r="H56083" s="14"/>
      <c r="L56083" s="15"/>
      <c r="M56083" s="15"/>
      <c r="N56083" s="15"/>
      <c r="O56083" s="15"/>
      <c r="P56083" s="15"/>
      <c r="Q56083" s="13"/>
      <c r="R56083" s="13"/>
      <c r="S56083" s="13"/>
      <c r="T56083" s="13"/>
      <c r="U56083" s="16"/>
      <c r="V56083" s="16"/>
      <c r="W56083" s="16"/>
      <c r="AI56083" s="4"/>
      <c r="AJ56083" s="4"/>
    </row>
    <row r="56084" spans="1:36" x14ac:dyDescent="0.25">
      <c r="A56084" s="13"/>
      <c r="G56084" s="14"/>
      <c r="H56084" s="14"/>
      <c r="L56084" s="15"/>
      <c r="M56084" s="15"/>
      <c r="N56084" s="15"/>
      <c r="O56084" s="15"/>
      <c r="P56084" s="15"/>
      <c r="Q56084" s="13"/>
      <c r="R56084" s="13"/>
      <c r="S56084" s="13"/>
      <c r="T56084" s="13"/>
      <c r="U56084" s="16"/>
      <c r="V56084" s="16"/>
      <c r="W56084" s="16"/>
      <c r="AI56084" s="4"/>
      <c r="AJ56084" s="4"/>
    </row>
    <row r="56085" spans="1:36" x14ac:dyDescent="0.25">
      <c r="A56085" s="13"/>
      <c r="G56085" s="14"/>
      <c r="H56085" s="14"/>
      <c r="L56085" s="15"/>
      <c r="M56085" s="15"/>
      <c r="N56085" s="15"/>
      <c r="O56085" s="15"/>
      <c r="P56085" s="15"/>
      <c r="Q56085" s="13"/>
      <c r="R56085" s="13"/>
      <c r="S56085" s="13"/>
      <c r="T56085" s="13"/>
      <c r="U56085" s="16"/>
      <c r="V56085" s="16"/>
      <c r="W56085" s="16"/>
      <c r="AI56085" s="4"/>
      <c r="AJ56085" s="4"/>
    </row>
    <row r="56086" spans="1:36" x14ac:dyDescent="0.25">
      <c r="A56086" s="13"/>
      <c r="G56086" s="14"/>
      <c r="H56086" s="14"/>
      <c r="L56086" s="15"/>
      <c r="M56086" s="15"/>
      <c r="N56086" s="15"/>
      <c r="O56086" s="15"/>
      <c r="P56086" s="15"/>
      <c r="Q56086" s="13"/>
      <c r="R56086" s="13"/>
      <c r="S56086" s="13"/>
      <c r="T56086" s="13"/>
      <c r="U56086" s="16"/>
      <c r="V56086" s="16"/>
      <c r="W56086" s="16"/>
      <c r="AI56086" s="4"/>
      <c r="AJ56086" s="4"/>
    </row>
    <row r="56087" spans="1:36" x14ac:dyDescent="0.25">
      <c r="A56087" s="13"/>
      <c r="G56087" s="14"/>
      <c r="H56087" s="14"/>
      <c r="L56087" s="15"/>
      <c r="M56087" s="15"/>
      <c r="N56087" s="15"/>
      <c r="O56087" s="15"/>
      <c r="P56087" s="15"/>
      <c r="Q56087" s="13"/>
      <c r="R56087" s="13"/>
      <c r="S56087" s="13"/>
      <c r="T56087" s="13"/>
      <c r="U56087" s="16"/>
      <c r="V56087" s="16"/>
      <c r="W56087" s="16"/>
      <c r="AI56087" s="4"/>
      <c r="AJ56087" s="4"/>
    </row>
    <row r="56088" spans="1:36" x14ac:dyDescent="0.25">
      <c r="A56088" s="13"/>
      <c r="G56088" s="14"/>
      <c r="H56088" s="14"/>
      <c r="L56088" s="15"/>
      <c r="M56088" s="15"/>
      <c r="N56088" s="15"/>
      <c r="O56088" s="15"/>
      <c r="P56088" s="15"/>
      <c r="Q56088" s="13"/>
      <c r="R56088" s="13"/>
      <c r="S56088" s="13"/>
      <c r="T56088" s="13"/>
      <c r="U56088" s="16"/>
      <c r="V56088" s="16"/>
      <c r="W56088" s="16"/>
      <c r="AI56088" s="4"/>
      <c r="AJ56088" s="4"/>
    </row>
    <row r="56089" spans="1:36" x14ac:dyDescent="0.25">
      <c r="A56089" s="13"/>
      <c r="G56089" s="14"/>
      <c r="H56089" s="14"/>
      <c r="L56089" s="15"/>
      <c r="M56089" s="15"/>
      <c r="N56089" s="15"/>
      <c r="O56089" s="15"/>
      <c r="P56089" s="15"/>
      <c r="Q56089" s="13"/>
      <c r="R56089" s="13"/>
      <c r="S56089" s="13"/>
      <c r="T56089" s="13"/>
      <c r="U56089" s="16"/>
      <c r="V56089" s="16"/>
      <c r="W56089" s="16"/>
      <c r="AI56089" s="4"/>
      <c r="AJ56089" s="4"/>
    </row>
    <row r="56090" spans="1:36" x14ac:dyDescent="0.25">
      <c r="A56090" s="13"/>
      <c r="G56090" s="14"/>
      <c r="H56090" s="14"/>
      <c r="L56090" s="15"/>
      <c r="M56090" s="15"/>
      <c r="N56090" s="15"/>
      <c r="O56090" s="15"/>
      <c r="P56090" s="15"/>
      <c r="Q56090" s="13"/>
      <c r="R56090" s="13"/>
      <c r="S56090" s="13"/>
      <c r="T56090" s="13"/>
      <c r="U56090" s="16"/>
      <c r="V56090" s="16"/>
      <c r="W56090" s="16"/>
      <c r="AI56090" s="4"/>
      <c r="AJ56090" s="4"/>
    </row>
    <row r="56091" spans="1:36" x14ac:dyDescent="0.25">
      <c r="A56091" s="13"/>
      <c r="G56091" s="14"/>
      <c r="H56091" s="14"/>
      <c r="L56091" s="15"/>
      <c r="M56091" s="15"/>
      <c r="N56091" s="15"/>
      <c r="O56091" s="15"/>
      <c r="P56091" s="15"/>
      <c r="Q56091" s="13"/>
      <c r="R56091" s="13"/>
      <c r="S56091" s="13"/>
      <c r="T56091" s="13"/>
      <c r="U56091" s="16"/>
      <c r="V56091" s="16"/>
      <c r="W56091" s="16"/>
      <c r="AI56091" s="4"/>
      <c r="AJ56091" s="4"/>
    </row>
    <row r="56092" spans="1:36" x14ac:dyDescent="0.25">
      <c r="A56092" s="13"/>
      <c r="G56092" s="14"/>
      <c r="H56092" s="14"/>
      <c r="L56092" s="15"/>
      <c r="M56092" s="15"/>
      <c r="N56092" s="15"/>
      <c r="O56092" s="15"/>
      <c r="P56092" s="15"/>
      <c r="Q56092" s="13"/>
      <c r="R56092" s="13"/>
      <c r="S56092" s="13"/>
      <c r="T56092" s="13"/>
      <c r="U56092" s="16"/>
      <c r="V56092" s="16"/>
      <c r="W56092" s="16"/>
      <c r="AI56092" s="4"/>
      <c r="AJ56092" s="4"/>
    </row>
    <row r="56093" spans="1:36" x14ac:dyDescent="0.25">
      <c r="A56093" s="13"/>
      <c r="G56093" s="14"/>
      <c r="H56093" s="14"/>
      <c r="L56093" s="15"/>
      <c r="M56093" s="15"/>
      <c r="N56093" s="15"/>
      <c r="O56093" s="15"/>
      <c r="P56093" s="15"/>
      <c r="Q56093" s="13"/>
      <c r="R56093" s="13"/>
      <c r="S56093" s="13"/>
      <c r="T56093" s="13"/>
      <c r="U56093" s="16"/>
      <c r="V56093" s="16"/>
      <c r="W56093" s="16"/>
      <c r="AI56093" s="4"/>
      <c r="AJ56093" s="4"/>
    </row>
    <row r="56094" spans="1:36" x14ac:dyDescent="0.25">
      <c r="A56094" s="13"/>
      <c r="G56094" s="14"/>
      <c r="H56094" s="14"/>
      <c r="L56094" s="15"/>
      <c r="M56094" s="15"/>
      <c r="N56094" s="15"/>
      <c r="O56094" s="15"/>
      <c r="P56094" s="15"/>
      <c r="Q56094" s="13"/>
      <c r="R56094" s="13"/>
      <c r="S56094" s="13"/>
      <c r="T56094" s="13"/>
      <c r="U56094" s="16"/>
      <c r="V56094" s="16"/>
      <c r="W56094" s="16"/>
      <c r="AI56094" s="4"/>
      <c r="AJ56094" s="4"/>
    </row>
    <row r="56095" spans="1:36" x14ac:dyDescent="0.25">
      <c r="A56095" s="13"/>
      <c r="G56095" s="14"/>
      <c r="H56095" s="14"/>
      <c r="L56095" s="15"/>
      <c r="M56095" s="15"/>
      <c r="N56095" s="15"/>
      <c r="O56095" s="15"/>
      <c r="P56095" s="15"/>
      <c r="Q56095" s="13"/>
      <c r="R56095" s="13"/>
      <c r="S56095" s="13"/>
      <c r="T56095" s="13"/>
      <c r="U56095" s="16"/>
      <c r="V56095" s="16"/>
      <c r="W56095" s="16"/>
      <c r="AI56095" s="4"/>
      <c r="AJ56095" s="4"/>
    </row>
    <row r="56096" spans="1:36" x14ac:dyDescent="0.25">
      <c r="A56096" s="13"/>
      <c r="G56096" s="14"/>
      <c r="H56096" s="14"/>
      <c r="L56096" s="15"/>
      <c r="M56096" s="15"/>
      <c r="N56096" s="15"/>
      <c r="O56096" s="15"/>
      <c r="P56096" s="15"/>
      <c r="Q56096" s="13"/>
      <c r="R56096" s="13"/>
      <c r="S56096" s="13"/>
      <c r="T56096" s="13"/>
      <c r="U56096" s="16"/>
      <c r="V56096" s="16"/>
      <c r="W56096" s="16"/>
      <c r="AI56096" s="4"/>
      <c r="AJ56096" s="4"/>
    </row>
    <row r="56097" spans="1:36" x14ac:dyDescent="0.25">
      <c r="A56097" s="13"/>
      <c r="G56097" s="14"/>
      <c r="H56097" s="14"/>
      <c r="L56097" s="15"/>
      <c r="M56097" s="15"/>
      <c r="N56097" s="15"/>
      <c r="O56097" s="15"/>
      <c r="P56097" s="15"/>
      <c r="Q56097" s="13"/>
      <c r="R56097" s="13"/>
      <c r="S56097" s="13"/>
      <c r="T56097" s="13"/>
      <c r="U56097" s="16"/>
      <c r="V56097" s="16"/>
      <c r="W56097" s="16"/>
      <c r="AI56097" s="4"/>
      <c r="AJ56097" s="4"/>
    </row>
    <row r="56098" spans="1:36" x14ac:dyDescent="0.25">
      <c r="A56098" s="13"/>
      <c r="G56098" s="14"/>
      <c r="H56098" s="14"/>
      <c r="L56098" s="15"/>
      <c r="M56098" s="15"/>
      <c r="N56098" s="15"/>
      <c r="O56098" s="15"/>
      <c r="P56098" s="15"/>
      <c r="Q56098" s="13"/>
      <c r="R56098" s="13"/>
      <c r="S56098" s="13"/>
      <c r="T56098" s="13"/>
      <c r="U56098" s="16"/>
      <c r="V56098" s="16"/>
      <c r="W56098" s="16"/>
      <c r="AI56098" s="4"/>
      <c r="AJ56098" s="4"/>
    </row>
    <row r="56099" spans="1:36" x14ac:dyDescent="0.25">
      <c r="A56099" s="13"/>
      <c r="G56099" s="14"/>
      <c r="H56099" s="14"/>
      <c r="L56099" s="15"/>
      <c r="M56099" s="15"/>
      <c r="N56099" s="15"/>
      <c r="O56099" s="15"/>
      <c r="P56099" s="15"/>
      <c r="Q56099" s="13"/>
      <c r="R56099" s="13"/>
      <c r="S56099" s="13"/>
      <c r="T56099" s="13"/>
      <c r="U56099" s="16"/>
      <c r="V56099" s="16"/>
      <c r="W56099" s="16"/>
      <c r="AI56099" s="4"/>
      <c r="AJ56099" s="4"/>
    </row>
    <row r="56100" spans="1:36" x14ac:dyDescent="0.25">
      <c r="A56100" s="13"/>
      <c r="G56100" s="14"/>
      <c r="H56100" s="14"/>
      <c r="L56100" s="15"/>
      <c r="M56100" s="15"/>
      <c r="N56100" s="15"/>
      <c r="O56100" s="15"/>
      <c r="P56100" s="15"/>
      <c r="Q56100" s="13"/>
      <c r="R56100" s="13"/>
      <c r="S56100" s="13"/>
      <c r="T56100" s="13"/>
      <c r="U56100" s="16"/>
      <c r="V56100" s="16"/>
      <c r="W56100" s="16"/>
      <c r="AI56100" s="4"/>
      <c r="AJ56100" s="4"/>
    </row>
    <row r="56101" spans="1:36" x14ac:dyDescent="0.25">
      <c r="A56101" s="13"/>
      <c r="G56101" s="14"/>
      <c r="H56101" s="14"/>
      <c r="L56101" s="15"/>
      <c r="M56101" s="15"/>
      <c r="N56101" s="15"/>
      <c r="O56101" s="15"/>
      <c r="P56101" s="15"/>
      <c r="Q56101" s="13"/>
      <c r="R56101" s="13"/>
      <c r="S56101" s="13"/>
      <c r="T56101" s="13"/>
      <c r="U56101" s="16"/>
      <c r="V56101" s="16"/>
      <c r="W56101" s="16"/>
      <c r="AI56101" s="4"/>
      <c r="AJ56101" s="4"/>
    </row>
    <row r="56102" spans="1:36" x14ac:dyDescent="0.25">
      <c r="A56102" s="13"/>
      <c r="G56102" s="14"/>
      <c r="H56102" s="14"/>
      <c r="L56102" s="15"/>
      <c r="M56102" s="15"/>
      <c r="N56102" s="15"/>
      <c r="O56102" s="15"/>
      <c r="P56102" s="15"/>
      <c r="Q56102" s="13"/>
      <c r="R56102" s="13"/>
      <c r="S56102" s="13"/>
      <c r="T56102" s="13"/>
      <c r="U56102" s="16"/>
      <c r="V56102" s="16"/>
      <c r="W56102" s="16"/>
      <c r="AI56102" s="4"/>
      <c r="AJ56102" s="4"/>
    </row>
    <row r="56103" spans="1:36" x14ac:dyDescent="0.25">
      <c r="A56103" s="13"/>
      <c r="G56103" s="14"/>
      <c r="H56103" s="14"/>
      <c r="L56103" s="15"/>
      <c r="M56103" s="15"/>
      <c r="N56103" s="15"/>
      <c r="O56103" s="15"/>
      <c r="P56103" s="15"/>
      <c r="Q56103" s="13"/>
      <c r="R56103" s="13"/>
      <c r="S56103" s="13"/>
      <c r="T56103" s="13"/>
      <c r="U56103" s="16"/>
      <c r="V56103" s="16"/>
      <c r="W56103" s="16"/>
      <c r="AI56103" s="4"/>
      <c r="AJ56103" s="4"/>
    </row>
    <row r="56104" spans="1:36" x14ac:dyDescent="0.25">
      <c r="A56104" s="13"/>
      <c r="G56104" s="14"/>
      <c r="H56104" s="14"/>
      <c r="L56104" s="15"/>
      <c r="M56104" s="15"/>
      <c r="N56104" s="15"/>
      <c r="O56104" s="15"/>
      <c r="P56104" s="15"/>
      <c r="Q56104" s="13"/>
      <c r="R56104" s="13"/>
      <c r="S56104" s="13"/>
      <c r="T56104" s="13"/>
      <c r="U56104" s="16"/>
      <c r="V56104" s="16"/>
      <c r="W56104" s="16"/>
      <c r="AI56104" s="4"/>
      <c r="AJ56104" s="4"/>
    </row>
    <row r="56105" spans="1:36" x14ac:dyDescent="0.25">
      <c r="A56105" s="13"/>
      <c r="G56105" s="14"/>
      <c r="H56105" s="14"/>
      <c r="L56105" s="15"/>
      <c r="M56105" s="15"/>
      <c r="N56105" s="15"/>
      <c r="O56105" s="15"/>
      <c r="P56105" s="15"/>
      <c r="Q56105" s="13"/>
      <c r="R56105" s="13"/>
      <c r="S56105" s="13"/>
      <c r="T56105" s="13"/>
      <c r="U56105" s="16"/>
      <c r="V56105" s="16"/>
      <c r="W56105" s="16"/>
      <c r="AI56105" s="4"/>
      <c r="AJ56105" s="4"/>
    </row>
    <row r="56106" spans="1:36" x14ac:dyDescent="0.25">
      <c r="A56106" s="13"/>
      <c r="G56106" s="14"/>
      <c r="H56106" s="14"/>
      <c r="L56106" s="15"/>
      <c r="M56106" s="15"/>
      <c r="N56106" s="15"/>
      <c r="O56106" s="15"/>
      <c r="P56106" s="15"/>
      <c r="Q56106" s="13"/>
      <c r="R56106" s="13"/>
      <c r="S56106" s="13"/>
      <c r="T56106" s="13"/>
      <c r="U56106" s="16"/>
      <c r="V56106" s="16"/>
      <c r="W56106" s="16"/>
      <c r="AI56106" s="4"/>
      <c r="AJ56106" s="4"/>
    </row>
    <row r="56107" spans="1:36" x14ac:dyDescent="0.25">
      <c r="A56107" s="13"/>
      <c r="G56107" s="14"/>
      <c r="H56107" s="14"/>
      <c r="L56107" s="15"/>
      <c r="M56107" s="15"/>
      <c r="N56107" s="15"/>
      <c r="O56107" s="15"/>
      <c r="P56107" s="15"/>
      <c r="Q56107" s="13"/>
      <c r="R56107" s="13"/>
      <c r="S56107" s="13"/>
      <c r="T56107" s="13"/>
      <c r="U56107" s="16"/>
      <c r="V56107" s="16"/>
      <c r="W56107" s="16"/>
      <c r="AI56107" s="4"/>
      <c r="AJ56107" s="4"/>
    </row>
    <row r="56108" spans="1:36" x14ac:dyDescent="0.25">
      <c r="A56108" s="13"/>
      <c r="G56108" s="14"/>
      <c r="H56108" s="14"/>
      <c r="L56108" s="15"/>
      <c r="M56108" s="15"/>
      <c r="N56108" s="15"/>
      <c r="O56108" s="15"/>
      <c r="P56108" s="15"/>
      <c r="Q56108" s="13"/>
      <c r="R56108" s="13"/>
      <c r="S56108" s="13"/>
      <c r="T56108" s="13"/>
      <c r="U56108" s="16"/>
      <c r="V56108" s="16"/>
      <c r="W56108" s="16"/>
      <c r="AI56108" s="4"/>
      <c r="AJ56108" s="4"/>
    </row>
    <row r="56109" spans="1:36" x14ac:dyDescent="0.25">
      <c r="A56109" s="13"/>
      <c r="G56109" s="14"/>
      <c r="H56109" s="14"/>
      <c r="L56109" s="15"/>
      <c r="M56109" s="15"/>
      <c r="N56109" s="15"/>
      <c r="O56109" s="15"/>
      <c r="P56109" s="15"/>
      <c r="Q56109" s="13"/>
      <c r="R56109" s="13"/>
      <c r="S56109" s="13"/>
      <c r="T56109" s="13"/>
      <c r="U56109" s="16"/>
      <c r="V56109" s="16"/>
      <c r="W56109" s="16"/>
      <c r="AI56109" s="4"/>
      <c r="AJ56109" s="4"/>
    </row>
    <row r="56110" spans="1:36" x14ac:dyDescent="0.25">
      <c r="A56110" s="13"/>
      <c r="G56110" s="14"/>
      <c r="H56110" s="14"/>
      <c r="L56110" s="15"/>
      <c r="M56110" s="15"/>
      <c r="N56110" s="15"/>
      <c r="O56110" s="15"/>
      <c r="P56110" s="15"/>
      <c r="Q56110" s="13"/>
      <c r="R56110" s="13"/>
      <c r="S56110" s="13"/>
      <c r="T56110" s="13"/>
      <c r="U56110" s="16"/>
      <c r="V56110" s="16"/>
      <c r="W56110" s="16"/>
      <c r="AI56110" s="4"/>
      <c r="AJ56110" s="4"/>
    </row>
    <row r="56111" spans="1:36" x14ac:dyDescent="0.25">
      <c r="A56111" s="13"/>
      <c r="G56111" s="14"/>
      <c r="H56111" s="14"/>
      <c r="L56111" s="15"/>
      <c r="M56111" s="15"/>
      <c r="N56111" s="15"/>
      <c r="O56111" s="15"/>
      <c r="P56111" s="15"/>
      <c r="Q56111" s="13"/>
      <c r="R56111" s="13"/>
      <c r="S56111" s="13"/>
      <c r="T56111" s="13"/>
      <c r="U56111" s="16"/>
      <c r="V56111" s="16"/>
      <c r="W56111" s="16"/>
      <c r="AI56111" s="4"/>
      <c r="AJ56111" s="4"/>
    </row>
    <row r="56112" spans="1:36" x14ac:dyDescent="0.25">
      <c r="A56112" s="13"/>
      <c r="G56112" s="14"/>
      <c r="H56112" s="14"/>
      <c r="L56112" s="15"/>
      <c r="M56112" s="15"/>
      <c r="N56112" s="15"/>
      <c r="O56112" s="15"/>
      <c r="P56112" s="15"/>
      <c r="Q56112" s="13"/>
      <c r="R56112" s="13"/>
      <c r="S56112" s="13"/>
      <c r="T56112" s="13"/>
      <c r="U56112" s="16"/>
      <c r="V56112" s="16"/>
      <c r="W56112" s="16"/>
      <c r="AI56112" s="4"/>
      <c r="AJ56112" s="4"/>
    </row>
    <row r="56113" spans="1:36" x14ac:dyDescent="0.25">
      <c r="A56113" s="13"/>
      <c r="G56113" s="14"/>
      <c r="H56113" s="14"/>
      <c r="L56113" s="15"/>
      <c r="M56113" s="15"/>
      <c r="N56113" s="15"/>
      <c r="O56113" s="15"/>
      <c r="P56113" s="15"/>
      <c r="Q56113" s="13"/>
      <c r="R56113" s="13"/>
      <c r="S56113" s="13"/>
      <c r="T56113" s="13"/>
      <c r="U56113" s="16"/>
      <c r="V56113" s="16"/>
      <c r="W56113" s="16"/>
      <c r="AI56113" s="4"/>
      <c r="AJ56113" s="4"/>
    </row>
    <row r="56114" spans="1:36" x14ac:dyDescent="0.25">
      <c r="A56114" s="13"/>
      <c r="G56114" s="14"/>
      <c r="H56114" s="14"/>
      <c r="L56114" s="15"/>
      <c r="M56114" s="15"/>
      <c r="N56114" s="15"/>
      <c r="O56114" s="15"/>
      <c r="P56114" s="15"/>
      <c r="Q56114" s="13"/>
      <c r="R56114" s="13"/>
      <c r="S56114" s="13"/>
      <c r="T56114" s="13"/>
      <c r="U56114" s="16"/>
      <c r="V56114" s="16"/>
      <c r="W56114" s="16"/>
      <c r="AI56114" s="4"/>
      <c r="AJ56114" s="4"/>
    </row>
    <row r="56115" spans="1:36" x14ac:dyDescent="0.25">
      <c r="A56115" s="13"/>
      <c r="G56115" s="14"/>
      <c r="H56115" s="14"/>
      <c r="L56115" s="15"/>
      <c r="M56115" s="15"/>
      <c r="N56115" s="15"/>
      <c r="O56115" s="15"/>
      <c r="P56115" s="15"/>
      <c r="Q56115" s="13"/>
      <c r="R56115" s="13"/>
      <c r="S56115" s="13"/>
      <c r="T56115" s="13"/>
      <c r="U56115" s="16"/>
      <c r="V56115" s="16"/>
      <c r="W56115" s="16"/>
      <c r="AI56115" s="4"/>
      <c r="AJ56115" s="4"/>
    </row>
    <row r="56116" spans="1:36" x14ac:dyDescent="0.25">
      <c r="A56116" s="13"/>
      <c r="G56116" s="14"/>
      <c r="H56116" s="14"/>
      <c r="L56116" s="15"/>
      <c r="M56116" s="15"/>
      <c r="N56116" s="15"/>
      <c r="O56116" s="15"/>
      <c r="P56116" s="15"/>
      <c r="Q56116" s="13"/>
      <c r="R56116" s="13"/>
      <c r="S56116" s="13"/>
      <c r="T56116" s="13"/>
      <c r="U56116" s="16"/>
      <c r="V56116" s="16"/>
      <c r="W56116" s="16"/>
      <c r="AI56116" s="4"/>
      <c r="AJ56116" s="4"/>
    </row>
    <row r="56117" spans="1:36" x14ac:dyDescent="0.25">
      <c r="A56117" s="13"/>
      <c r="G56117" s="14"/>
      <c r="H56117" s="14"/>
      <c r="L56117" s="15"/>
      <c r="M56117" s="15"/>
      <c r="N56117" s="15"/>
      <c r="O56117" s="15"/>
      <c r="P56117" s="15"/>
      <c r="Q56117" s="13"/>
      <c r="R56117" s="13"/>
      <c r="S56117" s="13"/>
      <c r="T56117" s="13"/>
      <c r="U56117" s="16"/>
      <c r="V56117" s="16"/>
      <c r="W56117" s="16"/>
      <c r="AI56117" s="4"/>
      <c r="AJ56117" s="4"/>
    </row>
    <row r="56118" spans="1:36" x14ac:dyDescent="0.25">
      <c r="A56118" s="13"/>
      <c r="G56118" s="14"/>
      <c r="H56118" s="14"/>
      <c r="L56118" s="15"/>
      <c r="M56118" s="15"/>
      <c r="N56118" s="15"/>
      <c r="O56118" s="15"/>
      <c r="P56118" s="15"/>
      <c r="Q56118" s="13"/>
      <c r="R56118" s="13"/>
      <c r="S56118" s="13"/>
      <c r="T56118" s="13"/>
      <c r="U56118" s="16"/>
      <c r="V56118" s="16"/>
      <c r="W56118" s="16"/>
      <c r="AI56118" s="4"/>
      <c r="AJ56118" s="4"/>
    </row>
    <row r="56119" spans="1:36" x14ac:dyDescent="0.25">
      <c r="A56119" s="13"/>
      <c r="G56119" s="14"/>
      <c r="H56119" s="14"/>
      <c r="L56119" s="15"/>
      <c r="M56119" s="15"/>
      <c r="N56119" s="15"/>
      <c r="O56119" s="15"/>
      <c r="P56119" s="15"/>
      <c r="Q56119" s="13"/>
      <c r="R56119" s="13"/>
      <c r="S56119" s="13"/>
      <c r="T56119" s="13"/>
      <c r="U56119" s="16"/>
      <c r="V56119" s="16"/>
      <c r="W56119" s="16"/>
      <c r="AI56119" s="4"/>
      <c r="AJ56119" s="4"/>
    </row>
    <row r="56120" spans="1:36" x14ac:dyDescent="0.25">
      <c r="A56120" s="13"/>
      <c r="G56120" s="14"/>
      <c r="H56120" s="14"/>
      <c r="L56120" s="15"/>
      <c r="M56120" s="15"/>
      <c r="N56120" s="15"/>
      <c r="O56120" s="15"/>
      <c r="P56120" s="15"/>
      <c r="Q56120" s="13"/>
      <c r="R56120" s="13"/>
      <c r="S56120" s="13"/>
      <c r="T56120" s="13"/>
      <c r="U56120" s="16"/>
      <c r="V56120" s="16"/>
      <c r="W56120" s="16"/>
      <c r="AI56120" s="4"/>
      <c r="AJ56120" s="4"/>
    </row>
    <row r="56121" spans="1:36" x14ac:dyDescent="0.25">
      <c r="A56121" s="13"/>
      <c r="G56121" s="14"/>
      <c r="H56121" s="14"/>
      <c r="L56121" s="15"/>
      <c r="M56121" s="15"/>
      <c r="N56121" s="15"/>
      <c r="O56121" s="15"/>
      <c r="P56121" s="15"/>
      <c r="Q56121" s="13"/>
      <c r="R56121" s="13"/>
      <c r="S56121" s="13"/>
      <c r="T56121" s="13"/>
      <c r="U56121" s="16"/>
      <c r="V56121" s="16"/>
      <c r="W56121" s="16"/>
      <c r="AI56121" s="4"/>
      <c r="AJ56121" s="4"/>
    </row>
    <row r="56122" spans="1:36" x14ac:dyDescent="0.25">
      <c r="A56122" s="13"/>
      <c r="G56122" s="14"/>
      <c r="H56122" s="14"/>
      <c r="L56122" s="15"/>
      <c r="M56122" s="15"/>
      <c r="N56122" s="15"/>
      <c r="O56122" s="15"/>
      <c r="P56122" s="15"/>
      <c r="Q56122" s="13"/>
      <c r="R56122" s="13"/>
      <c r="S56122" s="13"/>
      <c r="T56122" s="13"/>
      <c r="U56122" s="16"/>
      <c r="V56122" s="16"/>
      <c r="W56122" s="16"/>
      <c r="AI56122" s="4"/>
      <c r="AJ56122" s="4"/>
    </row>
    <row r="56123" spans="1:36" x14ac:dyDescent="0.25">
      <c r="A56123" s="13"/>
      <c r="G56123" s="14"/>
      <c r="H56123" s="14"/>
      <c r="L56123" s="15"/>
      <c r="M56123" s="15"/>
      <c r="N56123" s="15"/>
      <c r="O56123" s="15"/>
      <c r="P56123" s="15"/>
      <c r="Q56123" s="13"/>
      <c r="R56123" s="13"/>
      <c r="S56123" s="13"/>
      <c r="T56123" s="13"/>
      <c r="U56123" s="16"/>
      <c r="V56123" s="16"/>
      <c r="W56123" s="16"/>
      <c r="AI56123" s="4"/>
      <c r="AJ56123" s="4"/>
    </row>
    <row r="56124" spans="1:36" x14ac:dyDescent="0.25">
      <c r="A56124" s="13"/>
      <c r="G56124" s="14"/>
      <c r="H56124" s="14"/>
      <c r="L56124" s="15"/>
      <c r="M56124" s="15"/>
      <c r="N56124" s="15"/>
      <c r="O56124" s="15"/>
      <c r="P56124" s="15"/>
      <c r="Q56124" s="13"/>
      <c r="R56124" s="13"/>
      <c r="S56124" s="13"/>
      <c r="T56124" s="13"/>
      <c r="U56124" s="16"/>
      <c r="V56124" s="16"/>
      <c r="W56124" s="16"/>
      <c r="AI56124" s="4"/>
      <c r="AJ56124" s="4"/>
    </row>
    <row r="56125" spans="1:36" x14ac:dyDescent="0.25">
      <c r="A56125" s="13"/>
      <c r="G56125" s="14"/>
      <c r="H56125" s="14"/>
      <c r="L56125" s="15"/>
      <c r="M56125" s="15"/>
      <c r="N56125" s="15"/>
      <c r="O56125" s="15"/>
      <c r="P56125" s="15"/>
      <c r="Q56125" s="13"/>
      <c r="R56125" s="13"/>
      <c r="S56125" s="13"/>
      <c r="T56125" s="13"/>
      <c r="U56125" s="16"/>
      <c r="V56125" s="16"/>
      <c r="W56125" s="16"/>
      <c r="AI56125" s="4"/>
      <c r="AJ56125" s="4"/>
    </row>
    <row r="56126" spans="1:36" x14ac:dyDescent="0.25">
      <c r="A56126" s="13"/>
      <c r="G56126" s="14"/>
      <c r="H56126" s="14"/>
      <c r="L56126" s="15"/>
      <c r="M56126" s="15"/>
      <c r="N56126" s="15"/>
      <c r="O56126" s="15"/>
      <c r="P56126" s="15"/>
      <c r="Q56126" s="13"/>
      <c r="R56126" s="13"/>
      <c r="S56126" s="13"/>
      <c r="T56126" s="13"/>
      <c r="U56126" s="16"/>
      <c r="V56126" s="16"/>
      <c r="W56126" s="16"/>
      <c r="AI56126" s="4"/>
      <c r="AJ56126" s="4"/>
    </row>
    <row r="56127" spans="1:36" x14ac:dyDescent="0.25">
      <c r="A56127" s="13"/>
      <c r="G56127" s="14"/>
      <c r="H56127" s="14"/>
      <c r="L56127" s="15"/>
      <c r="M56127" s="15"/>
      <c r="N56127" s="15"/>
      <c r="O56127" s="15"/>
      <c r="P56127" s="15"/>
      <c r="Q56127" s="13"/>
      <c r="R56127" s="13"/>
      <c r="S56127" s="13"/>
      <c r="T56127" s="13"/>
      <c r="U56127" s="16"/>
      <c r="V56127" s="16"/>
      <c r="W56127" s="16"/>
      <c r="AI56127" s="4"/>
      <c r="AJ56127" s="4"/>
    </row>
    <row r="56128" spans="1:36" x14ac:dyDescent="0.25">
      <c r="A56128" s="13"/>
      <c r="G56128" s="14"/>
      <c r="H56128" s="14"/>
      <c r="L56128" s="15"/>
      <c r="M56128" s="15"/>
      <c r="N56128" s="15"/>
      <c r="O56128" s="15"/>
      <c r="P56128" s="15"/>
      <c r="Q56128" s="13"/>
      <c r="R56128" s="13"/>
      <c r="S56128" s="13"/>
      <c r="T56128" s="13"/>
      <c r="U56128" s="16"/>
      <c r="V56128" s="16"/>
      <c r="W56128" s="16"/>
      <c r="AI56128" s="4"/>
      <c r="AJ56128" s="4"/>
    </row>
    <row r="56129" spans="1:36" x14ac:dyDescent="0.25">
      <c r="A56129" s="13"/>
      <c r="G56129" s="14"/>
      <c r="H56129" s="14"/>
      <c r="L56129" s="15"/>
      <c r="M56129" s="15"/>
      <c r="N56129" s="15"/>
      <c r="O56129" s="15"/>
      <c r="P56129" s="15"/>
      <c r="Q56129" s="13"/>
      <c r="R56129" s="13"/>
      <c r="S56129" s="13"/>
      <c r="T56129" s="13"/>
      <c r="U56129" s="16"/>
      <c r="V56129" s="16"/>
      <c r="W56129" s="16"/>
      <c r="AI56129" s="4"/>
      <c r="AJ56129" s="4"/>
    </row>
    <row r="56130" spans="1:36" x14ac:dyDescent="0.25">
      <c r="A56130" s="13"/>
      <c r="G56130" s="14"/>
      <c r="H56130" s="14"/>
      <c r="L56130" s="15"/>
      <c r="M56130" s="15"/>
      <c r="N56130" s="15"/>
      <c r="O56130" s="15"/>
      <c r="P56130" s="15"/>
      <c r="Q56130" s="13"/>
      <c r="R56130" s="13"/>
      <c r="S56130" s="13"/>
      <c r="T56130" s="13"/>
      <c r="U56130" s="16"/>
      <c r="V56130" s="16"/>
      <c r="W56130" s="16"/>
      <c r="AI56130" s="4"/>
      <c r="AJ56130" s="4"/>
    </row>
    <row r="56131" spans="1:36" x14ac:dyDescent="0.25">
      <c r="A56131" s="13"/>
      <c r="G56131" s="14"/>
      <c r="H56131" s="14"/>
      <c r="L56131" s="15"/>
      <c r="M56131" s="15"/>
      <c r="N56131" s="15"/>
      <c r="O56131" s="15"/>
      <c r="P56131" s="15"/>
      <c r="Q56131" s="13"/>
      <c r="R56131" s="13"/>
      <c r="S56131" s="13"/>
      <c r="T56131" s="13"/>
      <c r="U56131" s="16"/>
      <c r="V56131" s="16"/>
      <c r="W56131" s="16"/>
      <c r="AI56131" s="4"/>
      <c r="AJ56131" s="4"/>
    </row>
    <row r="56132" spans="1:36" x14ac:dyDescent="0.25">
      <c r="A56132" s="13"/>
      <c r="G56132" s="14"/>
      <c r="H56132" s="14"/>
      <c r="L56132" s="15"/>
      <c r="M56132" s="15"/>
      <c r="N56132" s="15"/>
      <c r="O56132" s="15"/>
      <c r="P56132" s="15"/>
      <c r="Q56132" s="13"/>
      <c r="R56132" s="13"/>
      <c r="S56132" s="13"/>
      <c r="T56132" s="13"/>
      <c r="U56132" s="16"/>
      <c r="V56132" s="16"/>
      <c r="W56132" s="16"/>
      <c r="AI56132" s="4"/>
      <c r="AJ56132" s="4"/>
    </row>
    <row r="56133" spans="1:36" x14ac:dyDescent="0.25">
      <c r="A56133" s="13"/>
      <c r="G56133" s="14"/>
      <c r="H56133" s="14"/>
      <c r="L56133" s="15"/>
      <c r="M56133" s="15"/>
      <c r="N56133" s="15"/>
      <c r="O56133" s="15"/>
      <c r="P56133" s="15"/>
      <c r="Q56133" s="13"/>
      <c r="R56133" s="13"/>
      <c r="S56133" s="13"/>
      <c r="T56133" s="13"/>
      <c r="U56133" s="16"/>
      <c r="V56133" s="16"/>
      <c r="W56133" s="16"/>
      <c r="AI56133" s="4"/>
      <c r="AJ56133" s="4"/>
    </row>
    <row r="56134" spans="1:36" x14ac:dyDescent="0.25">
      <c r="A56134" s="13"/>
      <c r="G56134" s="14"/>
      <c r="H56134" s="14"/>
      <c r="L56134" s="15"/>
      <c r="M56134" s="15"/>
      <c r="N56134" s="15"/>
      <c r="O56134" s="15"/>
      <c r="P56134" s="15"/>
      <c r="Q56134" s="13"/>
      <c r="R56134" s="13"/>
      <c r="S56134" s="13"/>
      <c r="T56134" s="13"/>
      <c r="U56134" s="16"/>
      <c r="V56134" s="16"/>
      <c r="W56134" s="16"/>
      <c r="AI56134" s="4"/>
      <c r="AJ56134" s="4"/>
    </row>
    <row r="56135" spans="1:36" x14ac:dyDescent="0.25">
      <c r="A56135" s="13"/>
      <c r="G56135" s="14"/>
      <c r="H56135" s="14"/>
      <c r="L56135" s="15"/>
      <c r="M56135" s="15"/>
      <c r="N56135" s="15"/>
      <c r="O56135" s="15"/>
      <c r="P56135" s="15"/>
      <c r="Q56135" s="13"/>
      <c r="R56135" s="13"/>
      <c r="S56135" s="13"/>
      <c r="T56135" s="13"/>
      <c r="U56135" s="16"/>
      <c r="V56135" s="16"/>
      <c r="W56135" s="16"/>
      <c r="AI56135" s="4"/>
      <c r="AJ56135" s="4"/>
    </row>
    <row r="56136" spans="1:36" x14ac:dyDescent="0.25">
      <c r="A56136" s="13"/>
      <c r="G56136" s="14"/>
      <c r="H56136" s="14"/>
      <c r="L56136" s="15"/>
      <c r="M56136" s="15"/>
      <c r="N56136" s="15"/>
      <c r="O56136" s="15"/>
      <c r="P56136" s="15"/>
      <c r="Q56136" s="13"/>
      <c r="R56136" s="13"/>
      <c r="S56136" s="13"/>
      <c r="T56136" s="13"/>
      <c r="U56136" s="16"/>
      <c r="V56136" s="16"/>
      <c r="W56136" s="16"/>
      <c r="AI56136" s="4"/>
      <c r="AJ56136" s="4"/>
    </row>
    <row r="56137" spans="1:36" x14ac:dyDescent="0.25">
      <c r="A56137" s="13"/>
      <c r="G56137" s="14"/>
      <c r="H56137" s="14"/>
      <c r="L56137" s="15"/>
      <c r="M56137" s="15"/>
      <c r="N56137" s="15"/>
      <c r="O56137" s="15"/>
      <c r="P56137" s="15"/>
      <c r="Q56137" s="13"/>
      <c r="R56137" s="13"/>
      <c r="S56137" s="13"/>
      <c r="T56137" s="13"/>
      <c r="U56137" s="16"/>
      <c r="V56137" s="16"/>
      <c r="W56137" s="16"/>
      <c r="AI56137" s="4"/>
      <c r="AJ56137" s="4"/>
    </row>
    <row r="56138" spans="1:36" x14ac:dyDescent="0.25">
      <c r="A56138" s="13"/>
      <c r="G56138" s="14"/>
      <c r="H56138" s="14"/>
      <c r="L56138" s="15"/>
      <c r="M56138" s="15"/>
      <c r="N56138" s="15"/>
      <c r="O56138" s="15"/>
      <c r="P56138" s="15"/>
      <c r="Q56138" s="13"/>
      <c r="R56138" s="13"/>
      <c r="S56138" s="13"/>
      <c r="T56138" s="13"/>
      <c r="U56138" s="16"/>
      <c r="V56138" s="16"/>
      <c r="W56138" s="16"/>
      <c r="AI56138" s="4"/>
      <c r="AJ56138" s="4"/>
    </row>
    <row r="56139" spans="1:36" x14ac:dyDescent="0.25">
      <c r="A56139" s="13"/>
      <c r="G56139" s="14"/>
      <c r="H56139" s="14"/>
      <c r="L56139" s="15"/>
      <c r="M56139" s="15"/>
      <c r="N56139" s="15"/>
      <c r="O56139" s="15"/>
      <c r="P56139" s="15"/>
      <c r="Q56139" s="13"/>
      <c r="R56139" s="13"/>
      <c r="S56139" s="13"/>
      <c r="T56139" s="13"/>
      <c r="U56139" s="16"/>
      <c r="V56139" s="16"/>
      <c r="W56139" s="16"/>
      <c r="AI56139" s="4"/>
      <c r="AJ56139" s="4"/>
    </row>
    <row r="56140" spans="1:36" x14ac:dyDescent="0.25">
      <c r="A56140" s="13"/>
      <c r="G56140" s="14"/>
      <c r="H56140" s="14"/>
      <c r="L56140" s="15"/>
      <c r="M56140" s="15"/>
      <c r="N56140" s="15"/>
      <c r="O56140" s="15"/>
      <c r="P56140" s="15"/>
      <c r="Q56140" s="13"/>
      <c r="R56140" s="13"/>
      <c r="S56140" s="13"/>
      <c r="T56140" s="13"/>
      <c r="U56140" s="16"/>
      <c r="V56140" s="16"/>
      <c r="W56140" s="16"/>
      <c r="AI56140" s="4"/>
      <c r="AJ56140" s="4"/>
    </row>
    <row r="56141" spans="1:36" x14ac:dyDescent="0.25">
      <c r="A56141" s="13"/>
      <c r="G56141" s="14"/>
      <c r="H56141" s="14"/>
      <c r="L56141" s="15"/>
      <c r="M56141" s="15"/>
      <c r="N56141" s="15"/>
      <c r="O56141" s="15"/>
      <c r="P56141" s="15"/>
      <c r="Q56141" s="13"/>
      <c r="R56141" s="13"/>
      <c r="S56141" s="13"/>
      <c r="T56141" s="13"/>
      <c r="U56141" s="16"/>
      <c r="V56141" s="16"/>
      <c r="W56141" s="16"/>
      <c r="AI56141" s="4"/>
      <c r="AJ56141" s="4"/>
    </row>
    <row r="56142" spans="1:36" x14ac:dyDescent="0.25">
      <c r="A56142" s="13"/>
      <c r="G56142" s="14"/>
      <c r="H56142" s="14"/>
      <c r="L56142" s="15"/>
      <c r="M56142" s="15"/>
      <c r="N56142" s="15"/>
      <c r="O56142" s="15"/>
      <c r="P56142" s="15"/>
      <c r="Q56142" s="13"/>
      <c r="R56142" s="13"/>
      <c r="S56142" s="13"/>
      <c r="T56142" s="13"/>
      <c r="U56142" s="16"/>
      <c r="V56142" s="16"/>
      <c r="W56142" s="16"/>
      <c r="AI56142" s="4"/>
      <c r="AJ56142" s="4"/>
    </row>
    <row r="56143" spans="1:36" x14ac:dyDescent="0.25">
      <c r="A56143" s="13"/>
      <c r="G56143" s="14"/>
      <c r="H56143" s="14"/>
      <c r="L56143" s="15"/>
      <c r="M56143" s="15"/>
      <c r="N56143" s="15"/>
      <c r="O56143" s="15"/>
      <c r="P56143" s="15"/>
      <c r="Q56143" s="13"/>
      <c r="R56143" s="13"/>
      <c r="S56143" s="13"/>
      <c r="T56143" s="13"/>
      <c r="U56143" s="16"/>
      <c r="V56143" s="16"/>
      <c r="W56143" s="16"/>
      <c r="AI56143" s="4"/>
      <c r="AJ56143" s="4"/>
    </row>
    <row r="56144" spans="1:36" x14ac:dyDescent="0.25">
      <c r="A56144" s="13"/>
      <c r="G56144" s="14"/>
      <c r="H56144" s="14"/>
      <c r="L56144" s="15"/>
      <c r="M56144" s="15"/>
      <c r="N56144" s="15"/>
      <c r="O56144" s="15"/>
      <c r="P56144" s="15"/>
      <c r="Q56144" s="13"/>
      <c r="R56144" s="13"/>
      <c r="S56144" s="13"/>
      <c r="T56144" s="13"/>
      <c r="U56144" s="16"/>
      <c r="V56144" s="16"/>
      <c r="W56144" s="16"/>
      <c r="AI56144" s="4"/>
      <c r="AJ56144" s="4"/>
    </row>
    <row r="56145" spans="1:36" x14ac:dyDescent="0.25">
      <c r="A56145" s="13"/>
      <c r="G56145" s="14"/>
      <c r="H56145" s="14"/>
      <c r="L56145" s="15"/>
      <c r="M56145" s="15"/>
      <c r="N56145" s="15"/>
      <c r="O56145" s="15"/>
      <c r="P56145" s="15"/>
      <c r="Q56145" s="13"/>
      <c r="R56145" s="13"/>
      <c r="S56145" s="13"/>
      <c r="T56145" s="13"/>
      <c r="U56145" s="16"/>
      <c r="V56145" s="16"/>
      <c r="W56145" s="16"/>
      <c r="AI56145" s="4"/>
      <c r="AJ56145" s="4"/>
    </row>
    <row r="56146" spans="1:36" x14ac:dyDescent="0.25">
      <c r="A56146" s="13"/>
      <c r="G56146" s="14"/>
      <c r="H56146" s="14"/>
      <c r="L56146" s="15"/>
      <c r="M56146" s="15"/>
      <c r="N56146" s="15"/>
      <c r="O56146" s="15"/>
      <c r="P56146" s="15"/>
      <c r="Q56146" s="13"/>
      <c r="R56146" s="13"/>
      <c r="S56146" s="13"/>
      <c r="T56146" s="13"/>
      <c r="U56146" s="16"/>
      <c r="V56146" s="16"/>
      <c r="W56146" s="16"/>
      <c r="AI56146" s="4"/>
      <c r="AJ56146" s="4"/>
    </row>
    <row r="56147" spans="1:36" x14ac:dyDescent="0.25">
      <c r="A56147" s="13"/>
      <c r="G56147" s="14"/>
      <c r="H56147" s="14"/>
      <c r="L56147" s="15"/>
      <c r="M56147" s="15"/>
      <c r="N56147" s="15"/>
      <c r="O56147" s="15"/>
      <c r="P56147" s="15"/>
      <c r="Q56147" s="13"/>
      <c r="R56147" s="13"/>
      <c r="S56147" s="13"/>
      <c r="T56147" s="13"/>
      <c r="U56147" s="16"/>
      <c r="V56147" s="16"/>
      <c r="W56147" s="16"/>
      <c r="AI56147" s="4"/>
      <c r="AJ56147" s="4"/>
    </row>
    <row r="56148" spans="1:36" x14ac:dyDescent="0.25">
      <c r="A56148" s="13"/>
      <c r="G56148" s="14"/>
      <c r="H56148" s="14"/>
      <c r="L56148" s="15"/>
      <c r="M56148" s="15"/>
      <c r="N56148" s="15"/>
      <c r="O56148" s="15"/>
      <c r="P56148" s="15"/>
      <c r="Q56148" s="13"/>
      <c r="R56148" s="13"/>
      <c r="S56148" s="13"/>
      <c r="T56148" s="13"/>
      <c r="U56148" s="16"/>
      <c r="V56148" s="16"/>
      <c r="W56148" s="16"/>
      <c r="AI56148" s="4"/>
      <c r="AJ56148" s="4"/>
    </row>
    <row r="56149" spans="1:36" x14ac:dyDescent="0.25">
      <c r="A56149" s="13"/>
      <c r="G56149" s="14"/>
      <c r="H56149" s="14"/>
      <c r="L56149" s="15"/>
      <c r="M56149" s="15"/>
      <c r="N56149" s="15"/>
      <c r="O56149" s="15"/>
      <c r="P56149" s="15"/>
      <c r="Q56149" s="13"/>
      <c r="R56149" s="13"/>
      <c r="S56149" s="13"/>
      <c r="T56149" s="13"/>
      <c r="U56149" s="16"/>
      <c r="V56149" s="16"/>
      <c r="W56149" s="16"/>
      <c r="AI56149" s="4"/>
      <c r="AJ56149" s="4"/>
    </row>
    <row r="56150" spans="1:36" x14ac:dyDescent="0.25">
      <c r="A56150" s="13"/>
      <c r="G56150" s="14"/>
      <c r="H56150" s="14"/>
      <c r="L56150" s="15"/>
      <c r="M56150" s="15"/>
      <c r="N56150" s="15"/>
      <c r="O56150" s="15"/>
      <c r="P56150" s="15"/>
      <c r="Q56150" s="13"/>
      <c r="R56150" s="13"/>
      <c r="S56150" s="13"/>
      <c r="T56150" s="13"/>
      <c r="U56150" s="16"/>
      <c r="V56150" s="16"/>
      <c r="W56150" s="16"/>
      <c r="AI56150" s="4"/>
      <c r="AJ56150" s="4"/>
    </row>
    <row r="56151" spans="1:36" x14ac:dyDescent="0.25">
      <c r="A56151" s="13"/>
      <c r="G56151" s="14"/>
      <c r="H56151" s="14"/>
      <c r="L56151" s="15"/>
      <c r="M56151" s="15"/>
      <c r="N56151" s="15"/>
      <c r="O56151" s="15"/>
      <c r="P56151" s="15"/>
      <c r="Q56151" s="13"/>
      <c r="R56151" s="13"/>
      <c r="S56151" s="13"/>
      <c r="T56151" s="13"/>
      <c r="U56151" s="16"/>
      <c r="V56151" s="16"/>
      <c r="W56151" s="16"/>
      <c r="AI56151" s="4"/>
      <c r="AJ56151" s="4"/>
    </row>
    <row r="56152" spans="1:36" x14ac:dyDescent="0.25">
      <c r="A56152" s="13"/>
      <c r="G56152" s="14"/>
      <c r="H56152" s="14"/>
      <c r="L56152" s="15"/>
      <c r="M56152" s="15"/>
      <c r="N56152" s="15"/>
      <c r="O56152" s="15"/>
      <c r="P56152" s="15"/>
      <c r="Q56152" s="13"/>
      <c r="R56152" s="13"/>
      <c r="S56152" s="13"/>
      <c r="T56152" s="13"/>
      <c r="U56152" s="16"/>
      <c r="V56152" s="16"/>
      <c r="W56152" s="16"/>
      <c r="AI56152" s="4"/>
      <c r="AJ56152" s="4"/>
    </row>
    <row r="56153" spans="1:36" x14ac:dyDescent="0.25">
      <c r="A56153" s="13"/>
      <c r="G56153" s="14"/>
      <c r="H56153" s="14"/>
      <c r="L56153" s="15"/>
      <c r="M56153" s="15"/>
      <c r="N56153" s="15"/>
      <c r="O56153" s="15"/>
      <c r="P56153" s="15"/>
      <c r="Q56153" s="13"/>
      <c r="R56153" s="13"/>
      <c r="S56153" s="13"/>
      <c r="T56153" s="13"/>
      <c r="U56153" s="16"/>
      <c r="V56153" s="16"/>
      <c r="W56153" s="16"/>
      <c r="AI56153" s="4"/>
      <c r="AJ56153" s="4"/>
    </row>
    <row r="56154" spans="1:36" x14ac:dyDescent="0.25">
      <c r="A56154" s="13"/>
      <c r="G56154" s="14"/>
      <c r="H56154" s="14"/>
      <c r="L56154" s="15"/>
      <c r="M56154" s="15"/>
      <c r="N56154" s="15"/>
      <c r="O56154" s="15"/>
      <c r="P56154" s="15"/>
      <c r="Q56154" s="13"/>
      <c r="R56154" s="13"/>
      <c r="S56154" s="13"/>
      <c r="T56154" s="13"/>
      <c r="U56154" s="16"/>
      <c r="V56154" s="16"/>
      <c r="W56154" s="16"/>
      <c r="AI56154" s="4"/>
      <c r="AJ56154" s="4"/>
    </row>
    <row r="56155" spans="1:36" x14ac:dyDescent="0.25">
      <c r="A56155" s="13"/>
      <c r="G56155" s="14"/>
      <c r="H56155" s="14"/>
      <c r="L56155" s="15"/>
      <c r="M56155" s="15"/>
      <c r="N56155" s="15"/>
      <c r="O56155" s="15"/>
      <c r="P56155" s="15"/>
      <c r="Q56155" s="13"/>
      <c r="R56155" s="13"/>
      <c r="S56155" s="13"/>
      <c r="T56155" s="13"/>
      <c r="U56155" s="16"/>
      <c r="V56155" s="16"/>
      <c r="W56155" s="16"/>
      <c r="AI56155" s="4"/>
      <c r="AJ56155" s="4"/>
    </row>
    <row r="56156" spans="1:36" x14ac:dyDescent="0.25">
      <c r="A56156" s="13"/>
      <c r="G56156" s="14"/>
      <c r="H56156" s="14"/>
      <c r="L56156" s="15"/>
      <c r="M56156" s="15"/>
      <c r="N56156" s="15"/>
      <c r="O56156" s="15"/>
      <c r="P56156" s="15"/>
      <c r="Q56156" s="13"/>
      <c r="R56156" s="13"/>
      <c r="S56156" s="13"/>
      <c r="T56156" s="13"/>
      <c r="U56156" s="16"/>
      <c r="V56156" s="16"/>
      <c r="W56156" s="16"/>
      <c r="AI56156" s="4"/>
      <c r="AJ56156" s="4"/>
    </row>
    <row r="56157" spans="1:36" x14ac:dyDescent="0.25">
      <c r="A56157" s="13"/>
      <c r="G56157" s="14"/>
      <c r="H56157" s="14"/>
      <c r="L56157" s="15"/>
      <c r="M56157" s="15"/>
      <c r="N56157" s="15"/>
      <c r="O56157" s="15"/>
      <c r="P56157" s="15"/>
      <c r="Q56157" s="13"/>
      <c r="R56157" s="13"/>
      <c r="S56157" s="13"/>
      <c r="T56157" s="13"/>
      <c r="U56157" s="16"/>
      <c r="V56157" s="16"/>
      <c r="W56157" s="16"/>
      <c r="AI56157" s="4"/>
      <c r="AJ56157" s="4"/>
    </row>
    <row r="56158" spans="1:36" x14ac:dyDescent="0.25">
      <c r="A56158" s="13"/>
      <c r="G56158" s="14"/>
      <c r="H56158" s="14"/>
      <c r="L56158" s="15"/>
      <c r="M56158" s="15"/>
      <c r="N56158" s="15"/>
      <c r="O56158" s="15"/>
      <c r="P56158" s="15"/>
      <c r="Q56158" s="13"/>
      <c r="R56158" s="13"/>
      <c r="S56158" s="13"/>
      <c r="T56158" s="13"/>
      <c r="U56158" s="16"/>
      <c r="V56158" s="16"/>
      <c r="W56158" s="16"/>
      <c r="AI56158" s="4"/>
      <c r="AJ56158" s="4"/>
    </row>
    <row r="56159" spans="1:36" x14ac:dyDescent="0.25">
      <c r="A56159" s="13"/>
      <c r="G56159" s="14"/>
      <c r="H56159" s="14"/>
      <c r="L56159" s="15"/>
      <c r="M56159" s="15"/>
      <c r="N56159" s="15"/>
      <c r="O56159" s="15"/>
      <c r="P56159" s="15"/>
      <c r="Q56159" s="13"/>
      <c r="R56159" s="13"/>
      <c r="S56159" s="13"/>
      <c r="T56159" s="13"/>
      <c r="U56159" s="16"/>
      <c r="V56159" s="16"/>
      <c r="W56159" s="16"/>
      <c r="AI56159" s="4"/>
      <c r="AJ56159" s="4"/>
    </row>
    <row r="56160" spans="1:36" x14ac:dyDescent="0.25">
      <c r="A56160" s="13"/>
      <c r="G56160" s="14"/>
      <c r="H56160" s="14"/>
      <c r="L56160" s="15"/>
      <c r="M56160" s="15"/>
      <c r="N56160" s="15"/>
      <c r="O56160" s="15"/>
      <c r="P56160" s="15"/>
      <c r="Q56160" s="13"/>
      <c r="R56160" s="13"/>
      <c r="S56160" s="13"/>
      <c r="T56160" s="13"/>
      <c r="U56160" s="16"/>
      <c r="V56160" s="16"/>
      <c r="W56160" s="16"/>
      <c r="AI56160" s="4"/>
      <c r="AJ56160" s="4"/>
    </row>
    <row r="56161" spans="1:36" x14ac:dyDescent="0.25">
      <c r="A56161" s="13"/>
      <c r="G56161" s="14"/>
      <c r="H56161" s="14"/>
      <c r="L56161" s="15"/>
      <c r="M56161" s="15"/>
      <c r="N56161" s="15"/>
      <c r="O56161" s="15"/>
      <c r="P56161" s="15"/>
      <c r="Q56161" s="13"/>
      <c r="R56161" s="13"/>
      <c r="S56161" s="13"/>
      <c r="T56161" s="13"/>
      <c r="U56161" s="16"/>
      <c r="V56161" s="16"/>
      <c r="W56161" s="16"/>
      <c r="AI56161" s="4"/>
      <c r="AJ56161" s="4"/>
    </row>
    <row r="56162" spans="1:36" x14ac:dyDescent="0.25">
      <c r="A56162" s="13"/>
      <c r="G56162" s="14"/>
      <c r="H56162" s="14"/>
      <c r="L56162" s="15"/>
      <c r="M56162" s="15"/>
      <c r="N56162" s="15"/>
      <c r="O56162" s="15"/>
      <c r="P56162" s="15"/>
      <c r="Q56162" s="13"/>
      <c r="R56162" s="13"/>
      <c r="S56162" s="13"/>
      <c r="T56162" s="13"/>
      <c r="U56162" s="16"/>
      <c r="V56162" s="16"/>
      <c r="W56162" s="16"/>
      <c r="AI56162" s="4"/>
      <c r="AJ56162" s="4"/>
    </row>
    <row r="56163" spans="1:36" x14ac:dyDescent="0.25">
      <c r="A56163" s="13"/>
      <c r="G56163" s="14"/>
      <c r="H56163" s="14"/>
      <c r="L56163" s="15"/>
      <c r="M56163" s="15"/>
      <c r="N56163" s="15"/>
      <c r="O56163" s="15"/>
      <c r="P56163" s="15"/>
      <c r="Q56163" s="13"/>
      <c r="R56163" s="13"/>
      <c r="S56163" s="13"/>
      <c r="T56163" s="13"/>
      <c r="U56163" s="16"/>
      <c r="V56163" s="16"/>
      <c r="W56163" s="16"/>
      <c r="AI56163" s="4"/>
      <c r="AJ56163" s="4"/>
    </row>
    <row r="56164" spans="1:36" x14ac:dyDescent="0.25">
      <c r="A56164" s="13"/>
      <c r="G56164" s="14"/>
      <c r="H56164" s="14"/>
      <c r="L56164" s="15"/>
      <c r="M56164" s="15"/>
      <c r="N56164" s="15"/>
      <c r="O56164" s="15"/>
      <c r="P56164" s="15"/>
      <c r="Q56164" s="13"/>
      <c r="R56164" s="13"/>
      <c r="S56164" s="13"/>
      <c r="T56164" s="13"/>
      <c r="U56164" s="16"/>
      <c r="V56164" s="16"/>
      <c r="W56164" s="16"/>
      <c r="AI56164" s="4"/>
      <c r="AJ56164" s="4"/>
    </row>
    <row r="56165" spans="1:36" x14ac:dyDescent="0.25">
      <c r="A56165" s="13"/>
      <c r="G56165" s="14"/>
      <c r="H56165" s="14"/>
      <c r="L56165" s="15"/>
      <c r="M56165" s="15"/>
      <c r="N56165" s="15"/>
      <c r="O56165" s="15"/>
      <c r="P56165" s="15"/>
      <c r="Q56165" s="13"/>
      <c r="R56165" s="13"/>
      <c r="S56165" s="13"/>
      <c r="T56165" s="13"/>
      <c r="U56165" s="16"/>
      <c r="V56165" s="16"/>
      <c r="W56165" s="16"/>
      <c r="AI56165" s="4"/>
      <c r="AJ56165" s="4"/>
    </row>
    <row r="56166" spans="1:36" x14ac:dyDescent="0.25">
      <c r="A56166" s="13"/>
      <c r="G56166" s="14"/>
      <c r="H56166" s="14"/>
      <c r="L56166" s="15"/>
      <c r="M56166" s="15"/>
      <c r="N56166" s="15"/>
      <c r="O56166" s="15"/>
      <c r="P56166" s="15"/>
      <c r="Q56166" s="13"/>
      <c r="R56166" s="13"/>
      <c r="S56166" s="13"/>
      <c r="T56166" s="13"/>
      <c r="U56166" s="16"/>
      <c r="V56166" s="16"/>
      <c r="W56166" s="16"/>
      <c r="AI56166" s="4"/>
      <c r="AJ56166" s="4"/>
    </row>
    <row r="56167" spans="1:36" x14ac:dyDescent="0.25">
      <c r="A56167" s="13"/>
      <c r="G56167" s="14"/>
      <c r="H56167" s="14"/>
      <c r="L56167" s="15"/>
      <c r="M56167" s="15"/>
      <c r="N56167" s="15"/>
      <c r="O56167" s="15"/>
      <c r="P56167" s="15"/>
      <c r="Q56167" s="13"/>
      <c r="R56167" s="13"/>
      <c r="S56167" s="13"/>
      <c r="T56167" s="13"/>
      <c r="U56167" s="16"/>
      <c r="V56167" s="16"/>
      <c r="W56167" s="16"/>
      <c r="AI56167" s="4"/>
      <c r="AJ56167" s="4"/>
    </row>
    <row r="56168" spans="1:36" x14ac:dyDescent="0.25">
      <c r="A56168" s="13"/>
      <c r="G56168" s="14"/>
      <c r="H56168" s="14"/>
      <c r="L56168" s="15"/>
      <c r="M56168" s="15"/>
      <c r="N56168" s="15"/>
      <c r="O56168" s="15"/>
      <c r="P56168" s="15"/>
      <c r="Q56168" s="13"/>
      <c r="R56168" s="13"/>
      <c r="S56168" s="13"/>
      <c r="T56168" s="13"/>
      <c r="U56168" s="16"/>
      <c r="V56168" s="16"/>
      <c r="W56168" s="16"/>
      <c r="AI56168" s="4"/>
      <c r="AJ56168" s="4"/>
    </row>
    <row r="56169" spans="1:36" x14ac:dyDescent="0.25">
      <c r="A56169" s="13"/>
      <c r="G56169" s="14"/>
      <c r="H56169" s="14"/>
      <c r="L56169" s="15"/>
      <c r="M56169" s="15"/>
      <c r="N56169" s="15"/>
      <c r="O56169" s="15"/>
      <c r="P56169" s="15"/>
      <c r="Q56169" s="13"/>
      <c r="R56169" s="13"/>
      <c r="S56169" s="13"/>
      <c r="T56169" s="13"/>
      <c r="U56169" s="16"/>
      <c r="V56169" s="16"/>
      <c r="W56169" s="16"/>
      <c r="AI56169" s="4"/>
      <c r="AJ56169" s="4"/>
    </row>
    <row r="56170" spans="1:36" x14ac:dyDescent="0.25">
      <c r="A56170" s="13"/>
      <c r="G56170" s="14"/>
      <c r="H56170" s="14"/>
      <c r="L56170" s="15"/>
      <c r="M56170" s="15"/>
      <c r="N56170" s="15"/>
      <c r="O56170" s="15"/>
      <c r="P56170" s="15"/>
      <c r="Q56170" s="13"/>
      <c r="R56170" s="13"/>
      <c r="S56170" s="13"/>
      <c r="T56170" s="13"/>
      <c r="U56170" s="16"/>
      <c r="V56170" s="16"/>
      <c r="W56170" s="16"/>
      <c r="AI56170" s="4"/>
      <c r="AJ56170" s="4"/>
    </row>
    <row r="56171" spans="1:36" x14ac:dyDescent="0.25">
      <c r="A56171" s="13"/>
      <c r="G56171" s="14"/>
      <c r="H56171" s="14"/>
      <c r="L56171" s="15"/>
      <c r="M56171" s="15"/>
      <c r="N56171" s="15"/>
      <c r="O56171" s="15"/>
      <c r="P56171" s="15"/>
      <c r="Q56171" s="13"/>
      <c r="R56171" s="13"/>
      <c r="S56171" s="13"/>
      <c r="T56171" s="13"/>
      <c r="U56171" s="16"/>
      <c r="V56171" s="16"/>
      <c r="W56171" s="16"/>
      <c r="AI56171" s="4"/>
      <c r="AJ56171" s="4"/>
    </row>
    <row r="56172" spans="1:36" x14ac:dyDescent="0.25">
      <c r="A56172" s="13"/>
      <c r="G56172" s="14"/>
      <c r="H56172" s="14"/>
      <c r="L56172" s="15"/>
      <c r="M56172" s="15"/>
      <c r="N56172" s="15"/>
      <c r="O56172" s="15"/>
      <c r="P56172" s="15"/>
      <c r="Q56172" s="13"/>
      <c r="R56172" s="13"/>
      <c r="S56172" s="13"/>
      <c r="T56172" s="13"/>
      <c r="U56172" s="16"/>
      <c r="V56172" s="16"/>
      <c r="W56172" s="16"/>
      <c r="AI56172" s="4"/>
      <c r="AJ56172" s="4"/>
    </row>
    <row r="56173" spans="1:36" x14ac:dyDescent="0.25">
      <c r="A56173" s="13"/>
      <c r="G56173" s="14"/>
      <c r="H56173" s="14"/>
      <c r="L56173" s="15"/>
      <c r="M56173" s="15"/>
      <c r="N56173" s="15"/>
      <c r="O56173" s="15"/>
      <c r="P56173" s="15"/>
      <c r="Q56173" s="13"/>
      <c r="R56173" s="13"/>
      <c r="S56173" s="13"/>
      <c r="T56173" s="13"/>
      <c r="U56173" s="16"/>
      <c r="V56173" s="16"/>
      <c r="W56173" s="16"/>
      <c r="AI56173" s="4"/>
      <c r="AJ56173" s="4"/>
    </row>
    <row r="56174" spans="1:36" x14ac:dyDescent="0.25">
      <c r="A56174" s="13"/>
      <c r="G56174" s="14"/>
      <c r="H56174" s="14"/>
      <c r="L56174" s="15"/>
      <c r="M56174" s="15"/>
      <c r="N56174" s="15"/>
      <c r="O56174" s="15"/>
      <c r="P56174" s="15"/>
      <c r="Q56174" s="13"/>
      <c r="R56174" s="13"/>
      <c r="S56174" s="13"/>
      <c r="T56174" s="13"/>
      <c r="U56174" s="16"/>
      <c r="V56174" s="16"/>
      <c r="W56174" s="16"/>
      <c r="AI56174" s="4"/>
      <c r="AJ56174" s="4"/>
    </row>
    <row r="56175" spans="1:36" x14ac:dyDescent="0.25">
      <c r="A56175" s="13"/>
      <c r="G56175" s="14"/>
      <c r="H56175" s="14"/>
      <c r="L56175" s="15"/>
      <c r="M56175" s="15"/>
      <c r="N56175" s="15"/>
      <c r="O56175" s="15"/>
      <c r="P56175" s="15"/>
      <c r="Q56175" s="13"/>
      <c r="R56175" s="13"/>
      <c r="S56175" s="13"/>
      <c r="T56175" s="13"/>
      <c r="U56175" s="16"/>
      <c r="V56175" s="16"/>
      <c r="W56175" s="16"/>
      <c r="AI56175" s="4"/>
      <c r="AJ56175" s="4"/>
    </row>
    <row r="56176" spans="1:36" x14ac:dyDescent="0.25">
      <c r="A56176" s="13"/>
      <c r="G56176" s="14"/>
      <c r="H56176" s="14"/>
      <c r="L56176" s="15"/>
      <c r="M56176" s="15"/>
      <c r="N56176" s="15"/>
      <c r="O56176" s="15"/>
      <c r="P56176" s="15"/>
      <c r="Q56176" s="13"/>
      <c r="R56176" s="13"/>
      <c r="S56176" s="13"/>
      <c r="T56176" s="13"/>
      <c r="U56176" s="16"/>
      <c r="V56176" s="16"/>
      <c r="W56176" s="16"/>
      <c r="AI56176" s="4"/>
      <c r="AJ56176" s="4"/>
    </row>
    <row r="56177" spans="1:36" x14ac:dyDescent="0.25">
      <c r="A56177" s="13"/>
      <c r="G56177" s="14"/>
      <c r="H56177" s="14"/>
      <c r="L56177" s="15"/>
      <c r="M56177" s="15"/>
      <c r="N56177" s="15"/>
      <c r="O56177" s="15"/>
      <c r="P56177" s="15"/>
      <c r="Q56177" s="13"/>
      <c r="R56177" s="13"/>
      <c r="S56177" s="13"/>
      <c r="T56177" s="13"/>
      <c r="U56177" s="16"/>
      <c r="V56177" s="16"/>
      <c r="W56177" s="16"/>
      <c r="AI56177" s="4"/>
      <c r="AJ56177" s="4"/>
    </row>
    <row r="56178" spans="1:36" x14ac:dyDescent="0.25">
      <c r="A56178" s="13"/>
      <c r="G56178" s="14"/>
      <c r="H56178" s="14"/>
      <c r="L56178" s="15"/>
      <c r="M56178" s="15"/>
      <c r="N56178" s="15"/>
      <c r="O56178" s="15"/>
      <c r="P56178" s="15"/>
      <c r="Q56178" s="13"/>
      <c r="R56178" s="13"/>
      <c r="S56178" s="13"/>
      <c r="T56178" s="13"/>
      <c r="U56178" s="16"/>
      <c r="V56178" s="16"/>
      <c r="W56178" s="16"/>
      <c r="AI56178" s="4"/>
      <c r="AJ56178" s="4"/>
    </row>
    <row r="56179" spans="1:36" x14ac:dyDescent="0.25">
      <c r="A56179" s="13"/>
      <c r="G56179" s="14"/>
      <c r="H56179" s="14"/>
      <c r="L56179" s="15"/>
      <c r="M56179" s="15"/>
      <c r="N56179" s="15"/>
      <c r="O56179" s="15"/>
      <c r="P56179" s="15"/>
      <c r="Q56179" s="13"/>
      <c r="R56179" s="13"/>
      <c r="S56179" s="13"/>
      <c r="T56179" s="13"/>
      <c r="U56179" s="16"/>
      <c r="V56179" s="16"/>
      <c r="W56179" s="16"/>
      <c r="AI56179" s="4"/>
      <c r="AJ56179" s="4"/>
    </row>
    <row r="56180" spans="1:36" x14ac:dyDescent="0.25">
      <c r="A56180" s="13"/>
      <c r="G56180" s="14"/>
      <c r="H56180" s="14"/>
      <c r="L56180" s="15"/>
      <c r="M56180" s="15"/>
      <c r="N56180" s="15"/>
      <c r="O56180" s="15"/>
      <c r="P56180" s="15"/>
      <c r="Q56180" s="13"/>
      <c r="R56180" s="13"/>
      <c r="S56180" s="13"/>
      <c r="T56180" s="13"/>
      <c r="U56180" s="16"/>
      <c r="V56180" s="16"/>
      <c r="W56180" s="16"/>
      <c r="AI56180" s="4"/>
      <c r="AJ56180" s="4"/>
    </row>
    <row r="56181" spans="1:36" x14ac:dyDescent="0.25">
      <c r="A56181" s="13"/>
      <c r="G56181" s="14"/>
      <c r="H56181" s="14"/>
      <c r="L56181" s="15"/>
      <c r="M56181" s="15"/>
      <c r="N56181" s="15"/>
      <c r="O56181" s="15"/>
      <c r="P56181" s="15"/>
      <c r="Q56181" s="13"/>
      <c r="R56181" s="13"/>
      <c r="S56181" s="13"/>
      <c r="T56181" s="13"/>
      <c r="U56181" s="16"/>
      <c r="V56181" s="16"/>
      <c r="W56181" s="16"/>
      <c r="AI56181" s="4"/>
      <c r="AJ56181" s="4"/>
    </row>
    <row r="56182" spans="1:36" x14ac:dyDescent="0.25">
      <c r="A56182" s="13"/>
      <c r="G56182" s="14"/>
      <c r="H56182" s="14"/>
      <c r="L56182" s="15"/>
      <c r="M56182" s="15"/>
      <c r="N56182" s="15"/>
      <c r="O56182" s="15"/>
      <c r="P56182" s="15"/>
      <c r="Q56182" s="13"/>
      <c r="R56182" s="13"/>
      <c r="S56182" s="13"/>
      <c r="T56182" s="13"/>
      <c r="U56182" s="16"/>
      <c r="V56182" s="16"/>
      <c r="W56182" s="16"/>
      <c r="AI56182" s="4"/>
      <c r="AJ56182" s="4"/>
    </row>
    <row r="56183" spans="1:36" x14ac:dyDescent="0.25">
      <c r="A56183" s="13"/>
      <c r="G56183" s="14"/>
      <c r="H56183" s="14"/>
      <c r="L56183" s="15"/>
      <c r="M56183" s="15"/>
      <c r="N56183" s="15"/>
      <c r="O56183" s="15"/>
      <c r="P56183" s="15"/>
      <c r="Q56183" s="13"/>
      <c r="R56183" s="13"/>
      <c r="S56183" s="13"/>
      <c r="T56183" s="13"/>
      <c r="U56183" s="16"/>
      <c r="V56183" s="16"/>
      <c r="W56183" s="16"/>
      <c r="AI56183" s="4"/>
      <c r="AJ56183" s="4"/>
    </row>
    <row r="56184" spans="1:36" x14ac:dyDescent="0.25">
      <c r="A56184" s="13"/>
      <c r="G56184" s="14"/>
      <c r="H56184" s="14"/>
      <c r="L56184" s="15"/>
      <c r="M56184" s="15"/>
      <c r="N56184" s="15"/>
      <c r="O56184" s="15"/>
      <c r="P56184" s="15"/>
      <c r="Q56184" s="13"/>
      <c r="R56184" s="13"/>
      <c r="S56184" s="13"/>
      <c r="T56184" s="13"/>
      <c r="U56184" s="16"/>
      <c r="V56184" s="16"/>
      <c r="W56184" s="16"/>
      <c r="AI56184" s="4"/>
      <c r="AJ56184" s="4"/>
    </row>
    <row r="56185" spans="1:36" x14ac:dyDescent="0.25">
      <c r="A56185" s="13"/>
      <c r="G56185" s="14"/>
      <c r="H56185" s="14"/>
      <c r="L56185" s="15"/>
      <c r="M56185" s="15"/>
      <c r="N56185" s="15"/>
      <c r="O56185" s="15"/>
      <c r="P56185" s="15"/>
      <c r="Q56185" s="13"/>
      <c r="R56185" s="13"/>
      <c r="S56185" s="13"/>
      <c r="T56185" s="13"/>
      <c r="U56185" s="16"/>
      <c r="V56185" s="16"/>
      <c r="W56185" s="16"/>
      <c r="AI56185" s="4"/>
      <c r="AJ56185" s="4"/>
    </row>
    <row r="56186" spans="1:36" x14ac:dyDescent="0.25">
      <c r="A56186" s="13"/>
      <c r="G56186" s="14"/>
      <c r="H56186" s="14"/>
      <c r="L56186" s="15"/>
      <c r="M56186" s="15"/>
      <c r="N56186" s="15"/>
      <c r="O56186" s="15"/>
      <c r="P56186" s="15"/>
      <c r="Q56186" s="13"/>
      <c r="R56186" s="13"/>
      <c r="S56186" s="13"/>
      <c r="T56186" s="13"/>
      <c r="U56186" s="16"/>
      <c r="V56186" s="16"/>
      <c r="W56186" s="16"/>
      <c r="AI56186" s="4"/>
      <c r="AJ56186" s="4"/>
    </row>
    <row r="56187" spans="1:36" x14ac:dyDescent="0.25">
      <c r="A56187" s="13"/>
      <c r="G56187" s="14"/>
      <c r="H56187" s="14"/>
      <c r="L56187" s="15"/>
      <c r="M56187" s="15"/>
      <c r="N56187" s="15"/>
      <c r="O56187" s="15"/>
      <c r="P56187" s="15"/>
      <c r="Q56187" s="13"/>
      <c r="R56187" s="13"/>
      <c r="S56187" s="13"/>
      <c r="T56187" s="13"/>
      <c r="U56187" s="16"/>
      <c r="V56187" s="16"/>
      <c r="W56187" s="16"/>
      <c r="AI56187" s="4"/>
      <c r="AJ56187" s="4"/>
    </row>
    <row r="56188" spans="1:36" x14ac:dyDescent="0.25">
      <c r="A56188" s="13"/>
      <c r="G56188" s="14"/>
      <c r="H56188" s="14"/>
      <c r="L56188" s="15"/>
      <c r="M56188" s="15"/>
      <c r="N56188" s="15"/>
      <c r="O56188" s="15"/>
      <c r="P56188" s="15"/>
      <c r="Q56188" s="13"/>
      <c r="R56188" s="13"/>
      <c r="S56188" s="13"/>
      <c r="T56188" s="13"/>
      <c r="U56188" s="16"/>
      <c r="V56188" s="16"/>
      <c r="W56188" s="16"/>
      <c r="AI56188" s="4"/>
      <c r="AJ56188" s="4"/>
    </row>
    <row r="56189" spans="1:36" x14ac:dyDescent="0.25">
      <c r="A56189" s="13"/>
      <c r="G56189" s="14"/>
      <c r="H56189" s="14"/>
      <c r="L56189" s="15"/>
      <c r="M56189" s="15"/>
      <c r="N56189" s="15"/>
      <c r="O56189" s="15"/>
      <c r="P56189" s="15"/>
      <c r="Q56189" s="13"/>
      <c r="R56189" s="13"/>
      <c r="S56189" s="13"/>
      <c r="T56189" s="13"/>
      <c r="U56189" s="16"/>
      <c r="V56189" s="16"/>
      <c r="W56189" s="16"/>
      <c r="AI56189" s="4"/>
      <c r="AJ56189" s="4"/>
    </row>
    <row r="56190" spans="1:36" x14ac:dyDescent="0.25">
      <c r="A56190" s="13"/>
      <c r="G56190" s="14"/>
      <c r="H56190" s="14"/>
      <c r="L56190" s="15"/>
      <c r="M56190" s="15"/>
      <c r="N56190" s="15"/>
      <c r="O56190" s="15"/>
      <c r="P56190" s="15"/>
      <c r="Q56190" s="13"/>
      <c r="R56190" s="13"/>
      <c r="S56190" s="13"/>
      <c r="T56190" s="13"/>
      <c r="U56190" s="16"/>
      <c r="V56190" s="16"/>
      <c r="W56190" s="16"/>
      <c r="AI56190" s="4"/>
      <c r="AJ56190" s="4"/>
    </row>
    <row r="56191" spans="1:36" x14ac:dyDescent="0.25">
      <c r="A56191" s="13"/>
      <c r="G56191" s="14"/>
      <c r="H56191" s="14"/>
      <c r="L56191" s="15"/>
      <c r="M56191" s="15"/>
      <c r="N56191" s="15"/>
      <c r="O56191" s="15"/>
      <c r="P56191" s="15"/>
      <c r="Q56191" s="13"/>
      <c r="R56191" s="13"/>
      <c r="S56191" s="13"/>
      <c r="T56191" s="13"/>
      <c r="U56191" s="16"/>
      <c r="V56191" s="16"/>
      <c r="W56191" s="16"/>
      <c r="AI56191" s="4"/>
      <c r="AJ56191" s="4"/>
    </row>
    <row r="56192" spans="1:36" x14ac:dyDescent="0.25">
      <c r="A56192" s="13"/>
      <c r="G56192" s="14"/>
      <c r="H56192" s="14"/>
      <c r="L56192" s="15"/>
      <c r="M56192" s="15"/>
      <c r="N56192" s="15"/>
      <c r="O56192" s="15"/>
      <c r="P56192" s="15"/>
      <c r="Q56192" s="13"/>
      <c r="R56192" s="13"/>
      <c r="S56192" s="13"/>
      <c r="T56192" s="13"/>
      <c r="U56192" s="16"/>
      <c r="V56192" s="16"/>
      <c r="W56192" s="16"/>
      <c r="AI56192" s="4"/>
      <c r="AJ56192" s="4"/>
    </row>
    <row r="56193" spans="1:36" x14ac:dyDescent="0.25">
      <c r="A56193" s="13"/>
      <c r="G56193" s="14"/>
      <c r="H56193" s="14"/>
      <c r="L56193" s="15"/>
      <c r="M56193" s="15"/>
      <c r="N56193" s="15"/>
      <c r="O56193" s="15"/>
      <c r="P56193" s="15"/>
      <c r="Q56193" s="13"/>
      <c r="R56193" s="13"/>
      <c r="S56193" s="13"/>
      <c r="T56193" s="13"/>
      <c r="U56193" s="16"/>
      <c r="V56193" s="16"/>
      <c r="W56193" s="16"/>
      <c r="AI56193" s="4"/>
      <c r="AJ56193" s="4"/>
    </row>
    <row r="56194" spans="1:36" x14ac:dyDescent="0.25">
      <c r="A56194" s="13"/>
      <c r="G56194" s="14"/>
      <c r="H56194" s="14"/>
      <c r="L56194" s="15"/>
      <c r="M56194" s="15"/>
      <c r="N56194" s="15"/>
      <c r="O56194" s="15"/>
      <c r="P56194" s="15"/>
      <c r="Q56194" s="13"/>
      <c r="R56194" s="13"/>
      <c r="S56194" s="13"/>
      <c r="T56194" s="13"/>
      <c r="U56194" s="16"/>
      <c r="V56194" s="16"/>
      <c r="W56194" s="16"/>
      <c r="AI56194" s="4"/>
      <c r="AJ56194" s="4"/>
    </row>
    <row r="56195" spans="1:36" x14ac:dyDescent="0.25">
      <c r="A56195" s="13"/>
      <c r="G56195" s="14"/>
      <c r="H56195" s="14"/>
      <c r="L56195" s="15"/>
      <c r="M56195" s="15"/>
      <c r="N56195" s="15"/>
      <c r="O56195" s="15"/>
      <c r="P56195" s="15"/>
      <c r="Q56195" s="13"/>
      <c r="R56195" s="13"/>
      <c r="S56195" s="13"/>
      <c r="T56195" s="13"/>
      <c r="U56195" s="16"/>
      <c r="V56195" s="16"/>
      <c r="W56195" s="16"/>
      <c r="AI56195" s="4"/>
      <c r="AJ56195" s="4"/>
    </row>
    <row r="56196" spans="1:36" x14ac:dyDescent="0.25">
      <c r="A56196" s="13"/>
      <c r="G56196" s="14"/>
      <c r="H56196" s="14"/>
      <c r="L56196" s="15"/>
      <c r="M56196" s="15"/>
      <c r="N56196" s="15"/>
      <c r="O56196" s="15"/>
      <c r="P56196" s="15"/>
      <c r="Q56196" s="13"/>
      <c r="R56196" s="13"/>
      <c r="S56196" s="13"/>
      <c r="T56196" s="13"/>
      <c r="U56196" s="16"/>
      <c r="V56196" s="16"/>
      <c r="W56196" s="16"/>
      <c r="AI56196" s="4"/>
      <c r="AJ56196" s="4"/>
    </row>
    <row r="56197" spans="1:36" x14ac:dyDescent="0.25">
      <c r="A56197" s="13"/>
      <c r="G56197" s="14"/>
      <c r="H56197" s="14"/>
      <c r="L56197" s="15"/>
      <c r="M56197" s="15"/>
      <c r="N56197" s="15"/>
      <c r="O56197" s="15"/>
      <c r="P56197" s="15"/>
      <c r="Q56197" s="13"/>
      <c r="R56197" s="13"/>
      <c r="S56197" s="13"/>
      <c r="T56197" s="13"/>
      <c r="U56197" s="16"/>
      <c r="V56197" s="16"/>
      <c r="W56197" s="16"/>
      <c r="AI56197" s="4"/>
      <c r="AJ56197" s="4"/>
    </row>
    <row r="56198" spans="1:36" x14ac:dyDescent="0.25">
      <c r="A56198" s="13"/>
      <c r="G56198" s="14"/>
      <c r="H56198" s="14"/>
      <c r="L56198" s="15"/>
      <c r="M56198" s="15"/>
      <c r="N56198" s="15"/>
      <c r="O56198" s="15"/>
      <c r="P56198" s="15"/>
      <c r="Q56198" s="13"/>
      <c r="R56198" s="13"/>
      <c r="S56198" s="13"/>
      <c r="T56198" s="13"/>
      <c r="U56198" s="16"/>
      <c r="V56198" s="16"/>
      <c r="W56198" s="16"/>
      <c r="AI56198" s="4"/>
      <c r="AJ56198" s="4"/>
    </row>
    <row r="56199" spans="1:36" x14ac:dyDescent="0.25">
      <c r="A56199" s="13"/>
      <c r="G56199" s="14"/>
      <c r="H56199" s="14"/>
      <c r="L56199" s="15"/>
      <c r="M56199" s="15"/>
      <c r="N56199" s="15"/>
      <c r="O56199" s="15"/>
      <c r="P56199" s="15"/>
      <c r="Q56199" s="13"/>
      <c r="R56199" s="13"/>
      <c r="S56199" s="13"/>
      <c r="T56199" s="13"/>
      <c r="U56199" s="16"/>
      <c r="V56199" s="16"/>
      <c r="W56199" s="16"/>
      <c r="AI56199" s="4"/>
      <c r="AJ56199" s="4"/>
    </row>
    <row r="56200" spans="1:36" x14ac:dyDescent="0.25">
      <c r="A56200" s="13"/>
      <c r="G56200" s="14"/>
      <c r="H56200" s="14"/>
      <c r="L56200" s="15"/>
      <c r="M56200" s="15"/>
      <c r="N56200" s="15"/>
      <c r="O56200" s="15"/>
      <c r="P56200" s="15"/>
      <c r="Q56200" s="13"/>
      <c r="R56200" s="13"/>
      <c r="S56200" s="13"/>
      <c r="T56200" s="13"/>
      <c r="U56200" s="16"/>
      <c r="V56200" s="16"/>
      <c r="W56200" s="16"/>
      <c r="AI56200" s="4"/>
      <c r="AJ56200" s="4"/>
    </row>
    <row r="56201" spans="1:36" x14ac:dyDescent="0.25">
      <c r="A56201" s="13"/>
      <c r="G56201" s="14"/>
      <c r="H56201" s="14"/>
      <c r="L56201" s="15"/>
      <c r="M56201" s="15"/>
      <c r="N56201" s="15"/>
      <c r="O56201" s="15"/>
      <c r="P56201" s="15"/>
      <c r="Q56201" s="13"/>
      <c r="R56201" s="13"/>
      <c r="S56201" s="13"/>
      <c r="T56201" s="13"/>
      <c r="U56201" s="16"/>
      <c r="V56201" s="16"/>
      <c r="W56201" s="16"/>
      <c r="AI56201" s="4"/>
      <c r="AJ56201" s="4"/>
    </row>
    <row r="56202" spans="1:36" x14ac:dyDescent="0.25">
      <c r="A56202" s="13"/>
      <c r="G56202" s="14"/>
      <c r="H56202" s="14"/>
      <c r="L56202" s="15"/>
      <c r="M56202" s="15"/>
      <c r="N56202" s="15"/>
      <c r="O56202" s="15"/>
      <c r="P56202" s="15"/>
      <c r="Q56202" s="13"/>
      <c r="R56202" s="13"/>
      <c r="S56202" s="13"/>
      <c r="T56202" s="13"/>
      <c r="U56202" s="16"/>
      <c r="V56202" s="16"/>
      <c r="W56202" s="16"/>
      <c r="AI56202" s="4"/>
      <c r="AJ56202" s="4"/>
    </row>
    <row r="56203" spans="1:36" x14ac:dyDescent="0.25">
      <c r="A56203" s="13"/>
      <c r="G56203" s="14"/>
      <c r="H56203" s="14"/>
      <c r="L56203" s="15"/>
      <c r="M56203" s="15"/>
      <c r="N56203" s="15"/>
      <c r="O56203" s="15"/>
      <c r="P56203" s="15"/>
      <c r="Q56203" s="13"/>
      <c r="R56203" s="13"/>
      <c r="S56203" s="13"/>
      <c r="T56203" s="13"/>
      <c r="U56203" s="16"/>
      <c r="V56203" s="16"/>
      <c r="W56203" s="16"/>
      <c r="AI56203" s="4"/>
      <c r="AJ56203" s="4"/>
    </row>
    <row r="56204" spans="1:36" x14ac:dyDescent="0.25">
      <c r="A56204" s="13"/>
      <c r="G56204" s="14"/>
      <c r="H56204" s="14"/>
      <c r="L56204" s="15"/>
      <c r="M56204" s="15"/>
      <c r="N56204" s="15"/>
      <c r="O56204" s="15"/>
      <c r="P56204" s="15"/>
      <c r="Q56204" s="13"/>
      <c r="R56204" s="13"/>
      <c r="S56204" s="13"/>
      <c r="T56204" s="13"/>
      <c r="U56204" s="16"/>
      <c r="V56204" s="16"/>
      <c r="W56204" s="16"/>
      <c r="AI56204" s="4"/>
      <c r="AJ56204" s="4"/>
    </row>
    <row r="56205" spans="1:36" x14ac:dyDescent="0.25">
      <c r="A56205" s="13"/>
      <c r="G56205" s="14"/>
      <c r="H56205" s="14"/>
      <c r="L56205" s="15"/>
      <c r="M56205" s="15"/>
      <c r="N56205" s="15"/>
      <c r="O56205" s="15"/>
      <c r="P56205" s="15"/>
      <c r="Q56205" s="13"/>
      <c r="R56205" s="13"/>
      <c r="S56205" s="13"/>
      <c r="T56205" s="13"/>
      <c r="U56205" s="16"/>
      <c r="V56205" s="16"/>
      <c r="W56205" s="16"/>
      <c r="AI56205" s="4"/>
      <c r="AJ56205" s="4"/>
    </row>
    <row r="56206" spans="1:36" x14ac:dyDescent="0.25">
      <c r="A56206" s="13"/>
      <c r="G56206" s="14"/>
      <c r="H56206" s="14"/>
      <c r="L56206" s="15"/>
      <c r="M56206" s="15"/>
      <c r="N56206" s="15"/>
      <c r="O56206" s="15"/>
      <c r="P56206" s="15"/>
      <c r="Q56206" s="13"/>
      <c r="R56206" s="13"/>
      <c r="S56206" s="13"/>
      <c r="T56206" s="13"/>
      <c r="U56206" s="16"/>
      <c r="V56206" s="16"/>
      <c r="W56206" s="16"/>
      <c r="AI56206" s="4"/>
      <c r="AJ56206" s="4"/>
    </row>
    <row r="56207" spans="1:36" x14ac:dyDescent="0.25">
      <c r="A56207" s="13"/>
      <c r="G56207" s="14"/>
      <c r="H56207" s="14"/>
      <c r="L56207" s="15"/>
      <c r="M56207" s="15"/>
      <c r="N56207" s="15"/>
      <c r="O56207" s="15"/>
      <c r="P56207" s="15"/>
      <c r="Q56207" s="13"/>
      <c r="R56207" s="13"/>
      <c r="S56207" s="13"/>
      <c r="T56207" s="13"/>
      <c r="U56207" s="16"/>
      <c r="V56207" s="16"/>
      <c r="W56207" s="16"/>
      <c r="AI56207" s="4"/>
      <c r="AJ56207" s="4"/>
    </row>
    <row r="56208" spans="1:36" x14ac:dyDescent="0.25">
      <c r="A56208" s="13"/>
      <c r="G56208" s="14"/>
      <c r="H56208" s="14"/>
      <c r="L56208" s="15"/>
      <c r="M56208" s="15"/>
      <c r="N56208" s="15"/>
      <c r="O56208" s="15"/>
      <c r="P56208" s="15"/>
      <c r="Q56208" s="13"/>
      <c r="R56208" s="13"/>
      <c r="S56208" s="13"/>
      <c r="T56208" s="13"/>
      <c r="U56208" s="16"/>
      <c r="V56208" s="16"/>
      <c r="W56208" s="16"/>
      <c r="AI56208" s="4"/>
      <c r="AJ56208" s="4"/>
    </row>
    <row r="56209" spans="1:36" x14ac:dyDescent="0.25">
      <c r="A56209" s="13"/>
      <c r="G56209" s="14"/>
      <c r="H56209" s="14"/>
      <c r="L56209" s="15"/>
      <c r="M56209" s="15"/>
      <c r="N56209" s="15"/>
      <c r="O56209" s="15"/>
      <c r="P56209" s="15"/>
      <c r="Q56209" s="13"/>
      <c r="R56209" s="13"/>
      <c r="S56209" s="13"/>
      <c r="T56209" s="13"/>
      <c r="U56209" s="16"/>
      <c r="V56209" s="16"/>
      <c r="W56209" s="16"/>
      <c r="AI56209" s="4"/>
      <c r="AJ56209" s="4"/>
    </row>
    <row r="56210" spans="1:36" x14ac:dyDescent="0.25">
      <c r="A56210" s="13"/>
      <c r="G56210" s="14"/>
      <c r="H56210" s="14"/>
      <c r="L56210" s="15"/>
      <c r="M56210" s="15"/>
      <c r="N56210" s="15"/>
      <c r="O56210" s="15"/>
      <c r="P56210" s="15"/>
      <c r="Q56210" s="13"/>
      <c r="R56210" s="13"/>
      <c r="S56210" s="13"/>
      <c r="T56210" s="13"/>
      <c r="U56210" s="16"/>
      <c r="V56210" s="16"/>
      <c r="W56210" s="16"/>
      <c r="AI56210" s="4"/>
      <c r="AJ56210" s="4"/>
    </row>
    <row r="56211" spans="1:36" x14ac:dyDescent="0.25">
      <c r="A56211" s="13"/>
      <c r="G56211" s="14"/>
      <c r="H56211" s="14"/>
      <c r="L56211" s="15"/>
      <c r="M56211" s="15"/>
      <c r="N56211" s="15"/>
      <c r="O56211" s="15"/>
      <c r="P56211" s="15"/>
      <c r="Q56211" s="13"/>
      <c r="R56211" s="13"/>
      <c r="S56211" s="13"/>
      <c r="T56211" s="13"/>
      <c r="U56211" s="16"/>
      <c r="V56211" s="16"/>
      <c r="W56211" s="16"/>
      <c r="AI56211" s="4"/>
      <c r="AJ56211" s="4"/>
    </row>
    <row r="56212" spans="1:36" x14ac:dyDescent="0.25">
      <c r="A56212" s="13"/>
      <c r="G56212" s="14"/>
      <c r="H56212" s="14"/>
      <c r="L56212" s="15"/>
      <c r="M56212" s="15"/>
      <c r="N56212" s="15"/>
      <c r="O56212" s="15"/>
      <c r="P56212" s="15"/>
      <c r="Q56212" s="13"/>
      <c r="R56212" s="13"/>
      <c r="S56212" s="13"/>
      <c r="T56212" s="13"/>
      <c r="U56212" s="16"/>
      <c r="V56212" s="16"/>
      <c r="W56212" s="16"/>
      <c r="AI56212" s="4"/>
      <c r="AJ56212" s="4"/>
    </row>
    <row r="56213" spans="1:36" x14ac:dyDescent="0.25">
      <c r="A56213" s="13"/>
      <c r="G56213" s="14"/>
      <c r="H56213" s="14"/>
      <c r="L56213" s="15"/>
      <c r="M56213" s="15"/>
      <c r="N56213" s="15"/>
      <c r="O56213" s="15"/>
      <c r="P56213" s="15"/>
      <c r="Q56213" s="13"/>
      <c r="R56213" s="13"/>
      <c r="S56213" s="13"/>
      <c r="T56213" s="13"/>
      <c r="U56213" s="16"/>
      <c r="V56213" s="16"/>
      <c r="W56213" s="16"/>
      <c r="AI56213" s="4"/>
      <c r="AJ56213" s="4"/>
    </row>
    <row r="56214" spans="1:36" x14ac:dyDescent="0.25">
      <c r="A56214" s="13"/>
      <c r="G56214" s="14"/>
      <c r="H56214" s="14"/>
      <c r="L56214" s="15"/>
      <c r="M56214" s="15"/>
      <c r="N56214" s="15"/>
      <c r="O56214" s="15"/>
      <c r="P56214" s="15"/>
      <c r="Q56214" s="13"/>
      <c r="R56214" s="13"/>
      <c r="S56214" s="13"/>
      <c r="T56214" s="13"/>
      <c r="U56214" s="16"/>
      <c r="V56214" s="16"/>
      <c r="W56214" s="16"/>
      <c r="AI56214" s="4"/>
      <c r="AJ56214" s="4"/>
    </row>
    <row r="56215" spans="1:36" x14ac:dyDescent="0.25">
      <c r="A56215" s="13"/>
      <c r="G56215" s="14"/>
      <c r="H56215" s="14"/>
      <c r="L56215" s="15"/>
      <c r="M56215" s="15"/>
      <c r="N56215" s="15"/>
      <c r="O56215" s="15"/>
      <c r="P56215" s="15"/>
      <c r="Q56215" s="13"/>
      <c r="R56215" s="13"/>
      <c r="S56215" s="13"/>
      <c r="T56215" s="13"/>
      <c r="U56215" s="16"/>
      <c r="V56215" s="16"/>
      <c r="W56215" s="16"/>
      <c r="AI56215" s="4"/>
      <c r="AJ56215" s="4"/>
    </row>
    <row r="56216" spans="1:36" x14ac:dyDescent="0.25">
      <c r="A56216" s="13"/>
      <c r="G56216" s="14"/>
      <c r="H56216" s="14"/>
      <c r="L56216" s="15"/>
      <c r="M56216" s="15"/>
      <c r="N56216" s="15"/>
      <c r="O56216" s="15"/>
      <c r="P56216" s="15"/>
      <c r="Q56216" s="13"/>
      <c r="R56216" s="13"/>
      <c r="S56216" s="13"/>
      <c r="T56216" s="13"/>
      <c r="U56216" s="16"/>
      <c r="V56216" s="16"/>
      <c r="W56216" s="16"/>
      <c r="AI56216" s="4"/>
      <c r="AJ56216" s="4"/>
    </row>
    <row r="56217" spans="1:36" x14ac:dyDescent="0.25">
      <c r="A56217" s="13"/>
      <c r="G56217" s="14"/>
      <c r="H56217" s="14"/>
      <c r="L56217" s="15"/>
      <c r="M56217" s="15"/>
      <c r="N56217" s="15"/>
      <c r="O56217" s="15"/>
      <c r="P56217" s="15"/>
      <c r="Q56217" s="13"/>
      <c r="R56217" s="13"/>
      <c r="S56217" s="13"/>
      <c r="T56217" s="13"/>
      <c r="U56217" s="16"/>
      <c r="V56217" s="16"/>
      <c r="W56217" s="16"/>
      <c r="AI56217" s="4"/>
      <c r="AJ56217" s="4"/>
    </row>
    <row r="56218" spans="1:36" x14ac:dyDescent="0.25">
      <c r="A56218" s="13"/>
      <c r="G56218" s="14"/>
      <c r="H56218" s="14"/>
      <c r="L56218" s="15"/>
      <c r="M56218" s="15"/>
      <c r="N56218" s="15"/>
      <c r="O56218" s="15"/>
      <c r="P56218" s="15"/>
      <c r="Q56218" s="13"/>
      <c r="R56218" s="13"/>
      <c r="S56218" s="13"/>
      <c r="T56218" s="13"/>
      <c r="U56218" s="16"/>
      <c r="V56218" s="16"/>
      <c r="W56218" s="16"/>
      <c r="AI56218" s="4"/>
      <c r="AJ56218" s="4"/>
    </row>
    <row r="56219" spans="1:36" x14ac:dyDescent="0.25">
      <c r="A56219" s="13"/>
      <c r="G56219" s="14"/>
      <c r="H56219" s="14"/>
      <c r="L56219" s="15"/>
      <c r="M56219" s="15"/>
      <c r="N56219" s="15"/>
      <c r="O56219" s="15"/>
      <c r="P56219" s="15"/>
      <c r="Q56219" s="13"/>
      <c r="R56219" s="13"/>
      <c r="S56219" s="13"/>
      <c r="T56219" s="13"/>
      <c r="U56219" s="16"/>
      <c r="V56219" s="16"/>
      <c r="W56219" s="16"/>
      <c r="AI56219" s="4"/>
      <c r="AJ56219" s="4"/>
    </row>
    <row r="56220" spans="1:36" x14ac:dyDescent="0.25">
      <c r="A56220" s="13"/>
      <c r="G56220" s="14"/>
      <c r="H56220" s="14"/>
      <c r="L56220" s="15"/>
      <c r="M56220" s="15"/>
      <c r="N56220" s="15"/>
      <c r="O56220" s="15"/>
      <c r="P56220" s="15"/>
      <c r="Q56220" s="13"/>
      <c r="R56220" s="13"/>
      <c r="S56220" s="13"/>
      <c r="T56220" s="13"/>
      <c r="U56220" s="16"/>
      <c r="V56220" s="16"/>
      <c r="W56220" s="16"/>
      <c r="AI56220" s="4"/>
      <c r="AJ56220" s="4"/>
    </row>
    <row r="56221" spans="1:36" x14ac:dyDescent="0.25">
      <c r="A56221" s="13"/>
      <c r="G56221" s="14"/>
      <c r="H56221" s="14"/>
      <c r="L56221" s="15"/>
      <c r="M56221" s="15"/>
      <c r="N56221" s="15"/>
      <c r="O56221" s="15"/>
      <c r="P56221" s="15"/>
      <c r="Q56221" s="13"/>
      <c r="R56221" s="13"/>
      <c r="S56221" s="13"/>
      <c r="T56221" s="13"/>
      <c r="U56221" s="16"/>
      <c r="V56221" s="16"/>
      <c r="W56221" s="16"/>
      <c r="AI56221" s="4"/>
      <c r="AJ56221" s="4"/>
    </row>
    <row r="56222" spans="1:36" x14ac:dyDescent="0.25">
      <c r="A56222" s="13"/>
      <c r="G56222" s="14"/>
      <c r="H56222" s="14"/>
      <c r="L56222" s="15"/>
      <c r="M56222" s="15"/>
      <c r="N56222" s="15"/>
      <c r="O56222" s="15"/>
      <c r="P56222" s="15"/>
      <c r="Q56222" s="13"/>
      <c r="R56222" s="13"/>
      <c r="S56222" s="13"/>
      <c r="T56222" s="13"/>
      <c r="U56222" s="16"/>
      <c r="V56222" s="16"/>
      <c r="W56222" s="16"/>
      <c r="AI56222" s="4"/>
      <c r="AJ56222" s="4"/>
    </row>
    <row r="56223" spans="1:36" x14ac:dyDescent="0.25">
      <c r="A56223" s="13"/>
      <c r="G56223" s="14"/>
      <c r="H56223" s="14"/>
      <c r="L56223" s="15"/>
      <c r="M56223" s="15"/>
      <c r="N56223" s="15"/>
      <c r="O56223" s="15"/>
      <c r="P56223" s="15"/>
      <c r="Q56223" s="13"/>
      <c r="R56223" s="13"/>
      <c r="S56223" s="13"/>
      <c r="T56223" s="13"/>
      <c r="U56223" s="16"/>
      <c r="V56223" s="16"/>
      <c r="W56223" s="16"/>
      <c r="AI56223" s="4"/>
      <c r="AJ56223" s="4"/>
    </row>
    <row r="56224" spans="1:36" x14ac:dyDescent="0.25">
      <c r="A56224" s="13"/>
      <c r="G56224" s="14"/>
      <c r="H56224" s="14"/>
      <c r="L56224" s="15"/>
      <c r="M56224" s="15"/>
      <c r="N56224" s="15"/>
      <c r="O56224" s="15"/>
      <c r="P56224" s="15"/>
      <c r="Q56224" s="13"/>
      <c r="R56224" s="13"/>
      <c r="S56224" s="13"/>
      <c r="T56224" s="13"/>
      <c r="U56224" s="16"/>
      <c r="V56224" s="16"/>
      <c r="W56224" s="16"/>
      <c r="AI56224" s="4"/>
      <c r="AJ56224" s="4"/>
    </row>
    <row r="56225" spans="1:36" x14ac:dyDescent="0.25">
      <c r="A56225" s="13"/>
      <c r="G56225" s="14"/>
      <c r="H56225" s="14"/>
      <c r="L56225" s="15"/>
      <c r="M56225" s="15"/>
      <c r="N56225" s="15"/>
      <c r="O56225" s="15"/>
      <c r="P56225" s="15"/>
      <c r="Q56225" s="13"/>
      <c r="R56225" s="13"/>
      <c r="S56225" s="13"/>
      <c r="T56225" s="13"/>
      <c r="U56225" s="16"/>
      <c r="V56225" s="16"/>
      <c r="W56225" s="16"/>
      <c r="AI56225" s="4"/>
      <c r="AJ56225" s="4"/>
    </row>
    <row r="56226" spans="1:36" x14ac:dyDescent="0.25">
      <c r="A56226" s="13"/>
      <c r="G56226" s="14"/>
      <c r="H56226" s="14"/>
      <c r="L56226" s="15"/>
      <c r="M56226" s="15"/>
      <c r="N56226" s="15"/>
      <c r="O56226" s="15"/>
      <c r="P56226" s="15"/>
      <c r="Q56226" s="13"/>
      <c r="R56226" s="13"/>
      <c r="S56226" s="13"/>
      <c r="T56226" s="13"/>
      <c r="U56226" s="16"/>
      <c r="V56226" s="16"/>
      <c r="W56226" s="16"/>
      <c r="AI56226" s="4"/>
      <c r="AJ56226" s="4"/>
    </row>
    <row r="56227" spans="1:36" x14ac:dyDescent="0.25">
      <c r="A56227" s="13"/>
      <c r="G56227" s="14"/>
      <c r="H56227" s="14"/>
      <c r="L56227" s="15"/>
      <c r="M56227" s="15"/>
      <c r="N56227" s="15"/>
      <c r="O56227" s="15"/>
      <c r="P56227" s="15"/>
      <c r="Q56227" s="13"/>
      <c r="R56227" s="13"/>
      <c r="S56227" s="13"/>
      <c r="T56227" s="13"/>
      <c r="U56227" s="16"/>
      <c r="V56227" s="16"/>
      <c r="W56227" s="16"/>
      <c r="AI56227" s="4"/>
      <c r="AJ56227" s="4"/>
    </row>
    <row r="56228" spans="1:36" x14ac:dyDescent="0.25">
      <c r="A56228" s="13"/>
      <c r="G56228" s="14"/>
      <c r="H56228" s="14"/>
      <c r="L56228" s="15"/>
      <c r="M56228" s="15"/>
      <c r="N56228" s="15"/>
      <c r="O56228" s="15"/>
      <c r="P56228" s="15"/>
      <c r="Q56228" s="13"/>
      <c r="R56228" s="13"/>
      <c r="S56228" s="13"/>
      <c r="T56228" s="13"/>
      <c r="U56228" s="16"/>
      <c r="V56228" s="16"/>
      <c r="W56228" s="16"/>
      <c r="AI56228" s="4"/>
      <c r="AJ56228" s="4"/>
    </row>
    <row r="56229" spans="1:36" x14ac:dyDescent="0.25">
      <c r="A56229" s="13"/>
      <c r="G56229" s="14"/>
      <c r="H56229" s="14"/>
      <c r="L56229" s="15"/>
      <c r="M56229" s="15"/>
      <c r="N56229" s="15"/>
      <c r="O56229" s="15"/>
      <c r="P56229" s="15"/>
      <c r="Q56229" s="13"/>
      <c r="R56229" s="13"/>
      <c r="S56229" s="13"/>
      <c r="T56229" s="13"/>
      <c r="U56229" s="16"/>
      <c r="V56229" s="16"/>
      <c r="W56229" s="16"/>
      <c r="AI56229" s="4"/>
      <c r="AJ56229" s="4"/>
    </row>
    <row r="56230" spans="1:36" x14ac:dyDescent="0.25">
      <c r="A56230" s="13"/>
      <c r="G56230" s="14"/>
      <c r="H56230" s="14"/>
      <c r="L56230" s="15"/>
      <c r="M56230" s="15"/>
      <c r="N56230" s="15"/>
      <c r="O56230" s="15"/>
      <c r="P56230" s="15"/>
      <c r="Q56230" s="13"/>
      <c r="R56230" s="13"/>
      <c r="S56230" s="13"/>
      <c r="T56230" s="13"/>
      <c r="U56230" s="16"/>
      <c r="V56230" s="16"/>
      <c r="W56230" s="16"/>
      <c r="AI56230" s="4"/>
      <c r="AJ56230" s="4"/>
    </row>
    <row r="56231" spans="1:36" x14ac:dyDescent="0.25">
      <c r="A56231" s="13"/>
      <c r="G56231" s="14"/>
      <c r="H56231" s="14"/>
      <c r="L56231" s="15"/>
      <c r="M56231" s="15"/>
      <c r="N56231" s="15"/>
      <c r="O56231" s="15"/>
      <c r="P56231" s="15"/>
      <c r="Q56231" s="13"/>
      <c r="R56231" s="13"/>
      <c r="S56231" s="13"/>
      <c r="T56231" s="13"/>
      <c r="U56231" s="16"/>
      <c r="V56231" s="16"/>
      <c r="W56231" s="16"/>
      <c r="AI56231" s="4"/>
      <c r="AJ56231" s="4"/>
    </row>
    <row r="56232" spans="1:36" x14ac:dyDescent="0.25">
      <c r="A56232" s="13"/>
      <c r="G56232" s="14"/>
      <c r="H56232" s="14"/>
      <c r="L56232" s="15"/>
      <c r="M56232" s="15"/>
      <c r="N56232" s="15"/>
      <c r="O56232" s="15"/>
      <c r="P56232" s="15"/>
      <c r="Q56232" s="13"/>
      <c r="R56232" s="13"/>
      <c r="S56232" s="13"/>
      <c r="T56232" s="13"/>
      <c r="U56232" s="16"/>
      <c r="V56232" s="16"/>
      <c r="W56232" s="16"/>
      <c r="AI56232" s="4"/>
      <c r="AJ56232" s="4"/>
    </row>
    <row r="56233" spans="1:36" x14ac:dyDescent="0.25">
      <c r="A56233" s="13"/>
      <c r="G56233" s="14"/>
      <c r="H56233" s="14"/>
      <c r="L56233" s="15"/>
      <c r="M56233" s="15"/>
      <c r="N56233" s="15"/>
      <c r="O56233" s="15"/>
      <c r="P56233" s="15"/>
      <c r="Q56233" s="13"/>
      <c r="R56233" s="13"/>
      <c r="S56233" s="13"/>
      <c r="T56233" s="13"/>
      <c r="U56233" s="16"/>
      <c r="V56233" s="16"/>
      <c r="W56233" s="16"/>
      <c r="AI56233" s="4"/>
      <c r="AJ56233" s="4"/>
    </row>
    <row r="56234" spans="1:36" x14ac:dyDescent="0.25">
      <c r="A56234" s="13"/>
      <c r="G56234" s="14"/>
      <c r="H56234" s="14"/>
      <c r="L56234" s="15"/>
      <c r="M56234" s="15"/>
      <c r="N56234" s="15"/>
      <c r="O56234" s="15"/>
      <c r="P56234" s="15"/>
      <c r="Q56234" s="13"/>
      <c r="R56234" s="13"/>
      <c r="S56234" s="13"/>
      <c r="T56234" s="13"/>
      <c r="U56234" s="16"/>
      <c r="V56234" s="16"/>
      <c r="W56234" s="16"/>
      <c r="AI56234" s="4"/>
      <c r="AJ56234" s="4"/>
    </row>
    <row r="56235" spans="1:36" x14ac:dyDescent="0.25">
      <c r="A56235" s="13"/>
      <c r="G56235" s="14"/>
      <c r="H56235" s="14"/>
      <c r="L56235" s="15"/>
      <c r="M56235" s="15"/>
      <c r="N56235" s="15"/>
      <c r="O56235" s="15"/>
      <c r="P56235" s="15"/>
      <c r="Q56235" s="13"/>
      <c r="R56235" s="13"/>
      <c r="S56235" s="13"/>
      <c r="T56235" s="13"/>
      <c r="U56235" s="16"/>
      <c r="V56235" s="16"/>
      <c r="W56235" s="16"/>
      <c r="AI56235" s="4"/>
      <c r="AJ56235" s="4"/>
    </row>
    <row r="56236" spans="1:36" x14ac:dyDescent="0.25">
      <c r="A56236" s="13"/>
      <c r="G56236" s="14"/>
      <c r="H56236" s="14"/>
      <c r="L56236" s="15"/>
      <c r="M56236" s="15"/>
      <c r="N56236" s="15"/>
      <c r="O56236" s="15"/>
      <c r="P56236" s="15"/>
      <c r="Q56236" s="13"/>
      <c r="R56236" s="13"/>
      <c r="S56236" s="13"/>
      <c r="T56236" s="13"/>
      <c r="U56236" s="16"/>
      <c r="V56236" s="16"/>
      <c r="W56236" s="16"/>
      <c r="AI56236" s="4"/>
      <c r="AJ56236" s="4"/>
    </row>
    <row r="56237" spans="1:36" x14ac:dyDescent="0.25">
      <c r="A56237" s="13"/>
      <c r="G56237" s="14"/>
      <c r="H56237" s="14"/>
      <c r="L56237" s="15"/>
      <c r="M56237" s="15"/>
      <c r="N56237" s="15"/>
      <c r="O56237" s="15"/>
      <c r="P56237" s="15"/>
      <c r="Q56237" s="13"/>
      <c r="R56237" s="13"/>
      <c r="S56237" s="13"/>
      <c r="T56237" s="13"/>
      <c r="U56237" s="16"/>
      <c r="V56237" s="16"/>
      <c r="W56237" s="16"/>
      <c r="AI56237" s="4"/>
      <c r="AJ56237" s="4"/>
    </row>
    <row r="56238" spans="1:36" x14ac:dyDescent="0.25">
      <c r="A56238" s="13"/>
      <c r="G56238" s="14"/>
      <c r="H56238" s="14"/>
      <c r="L56238" s="15"/>
      <c r="M56238" s="15"/>
      <c r="N56238" s="15"/>
      <c r="O56238" s="15"/>
      <c r="P56238" s="15"/>
      <c r="Q56238" s="13"/>
      <c r="R56238" s="13"/>
      <c r="S56238" s="13"/>
      <c r="T56238" s="13"/>
      <c r="U56238" s="16"/>
      <c r="V56238" s="16"/>
      <c r="W56238" s="16"/>
      <c r="AI56238" s="4"/>
      <c r="AJ56238" s="4"/>
    </row>
    <row r="56239" spans="1:36" x14ac:dyDescent="0.25">
      <c r="A56239" s="13"/>
      <c r="G56239" s="14"/>
      <c r="H56239" s="14"/>
      <c r="L56239" s="15"/>
      <c r="M56239" s="15"/>
      <c r="N56239" s="15"/>
      <c r="O56239" s="15"/>
      <c r="P56239" s="15"/>
      <c r="Q56239" s="13"/>
      <c r="R56239" s="13"/>
      <c r="S56239" s="13"/>
      <c r="T56239" s="13"/>
      <c r="U56239" s="16"/>
      <c r="V56239" s="16"/>
      <c r="W56239" s="16"/>
      <c r="AI56239" s="4"/>
      <c r="AJ56239" s="4"/>
    </row>
    <row r="56240" spans="1:36" x14ac:dyDescent="0.25">
      <c r="A56240" s="13"/>
      <c r="G56240" s="14"/>
      <c r="H56240" s="14"/>
      <c r="L56240" s="15"/>
      <c r="M56240" s="15"/>
      <c r="N56240" s="15"/>
      <c r="O56240" s="15"/>
      <c r="P56240" s="15"/>
      <c r="Q56240" s="13"/>
      <c r="R56240" s="13"/>
      <c r="S56240" s="13"/>
      <c r="T56240" s="13"/>
      <c r="U56240" s="16"/>
      <c r="V56240" s="16"/>
      <c r="W56240" s="16"/>
      <c r="AI56240" s="4"/>
      <c r="AJ56240" s="4"/>
    </row>
    <row r="56241" spans="1:36" x14ac:dyDescent="0.25">
      <c r="A56241" s="13"/>
      <c r="G56241" s="14"/>
      <c r="H56241" s="14"/>
      <c r="L56241" s="15"/>
      <c r="M56241" s="15"/>
      <c r="N56241" s="15"/>
      <c r="O56241" s="15"/>
      <c r="P56241" s="15"/>
      <c r="Q56241" s="13"/>
      <c r="R56241" s="13"/>
      <c r="S56241" s="13"/>
      <c r="T56241" s="13"/>
      <c r="U56241" s="16"/>
      <c r="V56241" s="16"/>
      <c r="W56241" s="16"/>
      <c r="AI56241" s="4"/>
      <c r="AJ56241" s="4"/>
    </row>
    <row r="56242" spans="1:36" x14ac:dyDescent="0.25">
      <c r="A56242" s="13"/>
      <c r="G56242" s="14"/>
      <c r="H56242" s="14"/>
      <c r="L56242" s="15"/>
      <c r="M56242" s="15"/>
      <c r="N56242" s="15"/>
      <c r="O56242" s="15"/>
      <c r="P56242" s="15"/>
      <c r="Q56242" s="13"/>
      <c r="R56242" s="13"/>
      <c r="S56242" s="13"/>
      <c r="T56242" s="13"/>
      <c r="U56242" s="16"/>
      <c r="V56242" s="16"/>
      <c r="W56242" s="16"/>
      <c r="AI56242" s="4"/>
      <c r="AJ56242" s="4"/>
    </row>
    <row r="56243" spans="1:36" x14ac:dyDescent="0.25">
      <c r="A56243" s="13"/>
      <c r="G56243" s="14"/>
      <c r="H56243" s="14"/>
      <c r="L56243" s="15"/>
      <c r="M56243" s="15"/>
      <c r="N56243" s="15"/>
      <c r="O56243" s="15"/>
      <c r="P56243" s="15"/>
      <c r="Q56243" s="13"/>
      <c r="R56243" s="13"/>
      <c r="S56243" s="13"/>
      <c r="T56243" s="13"/>
      <c r="U56243" s="16"/>
      <c r="V56243" s="16"/>
      <c r="W56243" s="16"/>
      <c r="AI56243" s="4"/>
      <c r="AJ56243" s="4"/>
    </row>
    <row r="56244" spans="1:36" x14ac:dyDescent="0.25">
      <c r="A56244" s="13"/>
      <c r="G56244" s="14"/>
      <c r="H56244" s="14"/>
      <c r="L56244" s="15"/>
      <c r="M56244" s="15"/>
      <c r="N56244" s="15"/>
      <c r="O56244" s="15"/>
      <c r="P56244" s="15"/>
      <c r="Q56244" s="13"/>
      <c r="R56244" s="13"/>
      <c r="S56244" s="13"/>
      <c r="T56244" s="13"/>
      <c r="U56244" s="16"/>
      <c r="V56244" s="16"/>
      <c r="W56244" s="16"/>
      <c r="AI56244" s="4"/>
      <c r="AJ56244" s="4"/>
    </row>
    <row r="56245" spans="1:36" x14ac:dyDescent="0.25">
      <c r="A56245" s="13"/>
      <c r="G56245" s="14"/>
      <c r="H56245" s="14"/>
      <c r="L56245" s="15"/>
      <c r="M56245" s="15"/>
      <c r="N56245" s="15"/>
      <c r="O56245" s="15"/>
      <c r="P56245" s="15"/>
      <c r="Q56245" s="13"/>
      <c r="R56245" s="13"/>
      <c r="S56245" s="13"/>
      <c r="T56245" s="13"/>
      <c r="U56245" s="16"/>
      <c r="V56245" s="16"/>
      <c r="W56245" s="16"/>
      <c r="AI56245" s="4"/>
      <c r="AJ56245" s="4"/>
    </row>
    <row r="56246" spans="1:36" x14ac:dyDescent="0.25">
      <c r="A56246" s="13"/>
      <c r="G56246" s="14"/>
      <c r="H56246" s="14"/>
      <c r="L56246" s="15"/>
      <c r="M56246" s="15"/>
      <c r="N56246" s="15"/>
      <c r="O56246" s="15"/>
      <c r="P56246" s="15"/>
      <c r="Q56246" s="13"/>
      <c r="R56246" s="13"/>
      <c r="S56246" s="13"/>
      <c r="T56246" s="13"/>
      <c r="U56246" s="16"/>
      <c r="V56246" s="16"/>
      <c r="W56246" s="16"/>
      <c r="AI56246" s="4"/>
      <c r="AJ56246" s="4"/>
    </row>
    <row r="56247" spans="1:36" x14ac:dyDescent="0.25">
      <c r="A56247" s="13"/>
      <c r="G56247" s="14"/>
      <c r="H56247" s="14"/>
      <c r="L56247" s="15"/>
      <c r="M56247" s="15"/>
      <c r="N56247" s="15"/>
      <c r="O56247" s="15"/>
      <c r="P56247" s="15"/>
      <c r="Q56247" s="13"/>
      <c r="R56247" s="13"/>
      <c r="S56247" s="13"/>
      <c r="T56247" s="13"/>
      <c r="U56247" s="16"/>
      <c r="V56247" s="16"/>
      <c r="W56247" s="16"/>
      <c r="AI56247" s="4"/>
      <c r="AJ56247" s="4"/>
    </row>
    <row r="56248" spans="1:36" x14ac:dyDescent="0.25">
      <c r="A56248" s="13"/>
      <c r="G56248" s="14"/>
      <c r="H56248" s="14"/>
      <c r="L56248" s="15"/>
      <c r="M56248" s="15"/>
      <c r="N56248" s="15"/>
      <c r="O56248" s="15"/>
      <c r="P56248" s="15"/>
      <c r="Q56248" s="13"/>
      <c r="R56248" s="13"/>
      <c r="S56248" s="13"/>
      <c r="T56248" s="13"/>
      <c r="U56248" s="16"/>
      <c r="V56248" s="16"/>
      <c r="W56248" s="16"/>
      <c r="AI56248" s="4"/>
      <c r="AJ56248" s="4"/>
    </row>
    <row r="56249" spans="1:36" x14ac:dyDescent="0.25">
      <c r="A56249" s="13"/>
      <c r="G56249" s="14"/>
      <c r="H56249" s="14"/>
      <c r="L56249" s="15"/>
      <c r="M56249" s="15"/>
      <c r="N56249" s="15"/>
      <c r="O56249" s="15"/>
      <c r="P56249" s="15"/>
      <c r="Q56249" s="13"/>
      <c r="R56249" s="13"/>
      <c r="S56249" s="13"/>
      <c r="T56249" s="13"/>
      <c r="U56249" s="16"/>
      <c r="V56249" s="16"/>
      <c r="W56249" s="16"/>
      <c r="AI56249" s="4"/>
      <c r="AJ56249" s="4"/>
    </row>
    <row r="56250" spans="1:36" x14ac:dyDescent="0.25">
      <c r="A56250" s="13"/>
      <c r="G56250" s="14"/>
      <c r="H56250" s="14"/>
      <c r="L56250" s="15"/>
      <c r="M56250" s="15"/>
      <c r="N56250" s="15"/>
      <c r="O56250" s="15"/>
      <c r="P56250" s="15"/>
      <c r="Q56250" s="13"/>
      <c r="R56250" s="13"/>
      <c r="S56250" s="13"/>
      <c r="T56250" s="13"/>
      <c r="U56250" s="16"/>
      <c r="V56250" s="16"/>
      <c r="W56250" s="16"/>
      <c r="AI56250" s="4"/>
      <c r="AJ56250" s="4"/>
    </row>
    <row r="56251" spans="1:36" x14ac:dyDescent="0.25">
      <c r="A56251" s="13"/>
      <c r="G56251" s="14"/>
      <c r="H56251" s="14"/>
      <c r="L56251" s="15"/>
      <c r="M56251" s="15"/>
      <c r="N56251" s="15"/>
      <c r="O56251" s="15"/>
      <c r="P56251" s="15"/>
      <c r="Q56251" s="13"/>
      <c r="R56251" s="13"/>
      <c r="S56251" s="13"/>
      <c r="T56251" s="13"/>
      <c r="U56251" s="16"/>
      <c r="V56251" s="16"/>
      <c r="W56251" s="16"/>
      <c r="AI56251" s="4"/>
      <c r="AJ56251" s="4"/>
    </row>
    <row r="56252" spans="1:36" x14ac:dyDescent="0.25">
      <c r="A56252" s="13"/>
      <c r="G56252" s="14"/>
      <c r="H56252" s="14"/>
      <c r="L56252" s="15"/>
      <c r="M56252" s="15"/>
      <c r="N56252" s="15"/>
      <c r="O56252" s="15"/>
      <c r="P56252" s="15"/>
      <c r="Q56252" s="13"/>
      <c r="R56252" s="13"/>
      <c r="S56252" s="13"/>
      <c r="T56252" s="13"/>
      <c r="U56252" s="16"/>
      <c r="V56252" s="16"/>
      <c r="W56252" s="16"/>
      <c r="AI56252" s="4"/>
      <c r="AJ56252" s="4"/>
    </row>
    <row r="56253" spans="1:36" x14ac:dyDescent="0.25">
      <c r="A56253" s="13"/>
      <c r="G56253" s="14"/>
      <c r="H56253" s="14"/>
      <c r="L56253" s="15"/>
      <c r="M56253" s="15"/>
      <c r="N56253" s="15"/>
      <c r="O56253" s="15"/>
      <c r="P56253" s="15"/>
      <c r="Q56253" s="13"/>
      <c r="R56253" s="13"/>
      <c r="S56253" s="13"/>
      <c r="T56253" s="13"/>
      <c r="U56253" s="16"/>
      <c r="V56253" s="16"/>
      <c r="W56253" s="16"/>
      <c r="AI56253" s="4"/>
      <c r="AJ56253" s="4"/>
    </row>
    <row r="56254" spans="1:36" x14ac:dyDescent="0.25">
      <c r="A56254" s="13"/>
      <c r="G56254" s="14"/>
      <c r="H56254" s="14"/>
      <c r="L56254" s="15"/>
      <c r="M56254" s="15"/>
      <c r="N56254" s="15"/>
      <c r="O56254" s="15"/>
      <c r="P56254" s="15"/>
      <c r="Q56254" s="13"/>
      <c r="R56254" s="13"/>
      <c r="S56254" s="13"/>
      <c r="T56254" s="13"/>
      <c r="U56254" s="16"/>
      <c r="V56254" s="16"/>
      <c r="W56254" s="16"/>
      <c r="AI56254" s="4"/>
      <c r="AJ56254" s="4"/>
    </row>
    <row r="56255" spans="1:36" x14ac:dyDescent="0.25">
      <c r="A56255" s="13"/>
      <c r="G56255" s="14"/>
      <c r="H56255" s="14"/>
      <c r="L56255" s="15"/>
      <c r="M56255" s="15"/>
      <c r="N56255" s="15"/>
      <c r="O56255" s="15"/>
      <c r="P56255" s="15"/>
      <c r="Q56255" s="13"/>
      <c r="R56255" s="13"/>
      <c r="S56255" s="13"/>
      <c r="T56255" s="13"/>
      <c r="U56255" s="16"/>
      <c r="V56255" s="16"/>
      <c r="W56255" s="16"/>
      <c r="AI56255" s="4"/>
      <c r="AJ56255" s="4"/>
    </row>
    <row r="56256" spans="1:36" x14ac:dyDescent="0.25">
      <c r="A56256" s="13"/>
      <c r="G56256" s="14"/>
      <c r="H56256" s="14"/>
      <c r="L56256" s="15"/>
      <c r="M56256" s="15"/>
      <c r="N56256" s="15"/>
      <c r="O56256" s="15"/>
      <c r="P56256" s="15"/>
      <c r="Q56256" s="13"/>
      <c r="R56256" s="13"/>
      <c r="S56256" s="13"/>
      <c r="T56256" s="13"/>
      <c r="U56256" s="16"/>
      <c r="V56256" s="16"/>
      <c r="W56256" s="16"/>
      <c r="AI56256" s="4"/>
      <c r="AJ56256" s="4"/>
    </row>
    <row r="56257" spans="1:36" x14ac:dyDescent="0.25">
      <c r="A56257" s="13"/>
      <c r="G56257" s="14"/>
      <c r="H56257" s="14"/>
      <c r="L56257" s="15"/>
      <c r="M56257" s="15"/>
      <c r="N56257" s="15"/>
      <c r="O56257" s="15"/>
      <c r="P56257" s="15"/>
      <c r="Q56257" s="13"/>
      <c r="R56257" s="13"/>
      <c r="S56257" s="13"/>
      <c r="T56257" s="13"/>
      <c r="U56257" s="16"/>
      <c r="V56257" s="16"/>
      <c r="W56257" s="16"/>
      <c r="AI56257" s="4"/>
      <c r="AJ56257" s="4"/>
    </row>
    <row r="56258" spans="1:36" x14ac:dyDescent="0.25">
      <c r="A56258" s="13"/>
      <c r="G56258" s="14"/>
      <c r="H56258" s="14"/>
      <c r="L56258" s="15"/>
      <c r="M56258" s="15"/>
      <c r="N56258" s="15"/>
      <c r="O56258" s="15"/>
      <c r="P56258" s="15"/>
      <c r="Q56258" s="13"/>
      <c r="R56258" s="13"/>
      <c r="S56258" s="13"/>
      <c r="T56258" s="13"/>
      <c r="U56258" s="16"/>
      <c r="V56258" s="16"/>
      <c r="W56258" s="16"/>
      <c r="AI56258" s="4"/>
      <c r="AJ56258" s="4"/>
    </row>
    <row r="56259" spans="1:36" x14ac:dyDescent="0.25">
      <c r="A56259" s="13"/>
      <c r="G56259" s="14"/>
      <c r="H56259" s="14"/>
      <c r="L56259" s="15"/>
      <c r="M56259" s="15"/>
      <c r="N56259" s="15"/>
      <c r="O56259" s="15"/>
      <c r="P56259" s="15"/>
      <c r="Q56259" s="13"/>
      <c r="R56259" s="13"/>
      <c r="S56259" s="13"/>
      <c r="T56259" s="13"/>
      <c r="U56259" s="16"/>
      <c r="V56259" s="16"/>
      <c r="W56259" s="16"/>
      <c r="AI56259" s="4"/>
      <c r="AJ56259" s="4"/>
    </row>
    <row r="56260" spans="1:36" x14ac:dyDescent="0.25">
      <c r="A56260" s="13"/>
      <c r="G56260" s="14"/>
      <c r="H56260" s="14"/>
      <c r="L56260" s="15"/>
      <c r="M56260" s="15"/>
      <c r="N56260" s="15"/>
      <c r="O56260" s="15"/>
      <c r="P56260" s="15"/>
      <c r="Q56260" s="13"/>
      <c r="R56260" s="13"/>
      <c r="S56260" s="13"/>
      <c r="T56260" s="13"/>
      <c r="U56260" s="16"/>
      <c r="V56260" s="16"/>
      <c r="W56260" s="16"/>
      <c r="AI56260" s="4"/>
      <c r="AJ56260" s="4"/>
    </row>
    <row r="56261" spans="1:36" x14ac:dyDescent="0.25">
      <c r="A56261" s="13"/>
      <c r="G56261" s="14"/>
      <c r="H56261" s="14"/>
      <c r="L56261" s="15"/>
      <c r="M56261" s="15"/>
      <c r="N56261" s="15"/>
      <c r="O56261" s="15"/>
      <c r="P56261" s="15"/>
      <c r="Q56261" s="13"/>
      <c r="R56261" s="13"/>
      <c r="S56261" s="13"/>
      <c r="T56261" s="13"/>
      <c r="U56261" s="16"/>
      <c r="V56261" s="16"/>
      <c r="W56261" s="16"/>
      <c r="AI56261" s="4"/>
      <c r="AJ56261" s="4"/>
    </row>
    <row r="56262" spans="1:36" x14ac:dyDescent="0.25">
      <c r="A56262" s="13"/>
      <c r="G56262" s="14"/>
      <c r="H56262" s="14"/>
      <c r="L56262" s="15"/>
      <c r="M56262" s="15"/>
      <c r="N56262" s="15"/>
      <c r="O56262" s="15"/>
      <c r="P56262" s="15"/>
      <c r="Q56262" s="13"/>
      <c r="R56262" s="13"/>
      <c r="S56262" s="13"/>
      <c r="T56262" s="13"/>
      <c r="U56262" s="16"/>
      <c r="V56262" s="16"/>
      <c r="W56262" s="16"/>
      <c r="AI56262" s="4"/>
      <c r="AJ56262" s="4"/>
    </row>
    <row r="56263" spans="1:36" x14ac:dyDescent="0.25">
      <c r="A56263" s="13"/>
      <c r="G56263" s="14"/>
      <c r="H56263" s="14"/>
      <c r="L56263" s="15"/>
      <c r="M56263" s="15"/>
      <c r="N56263" s="15"/>
      <c r="O56263" s="15"/>
      <c r="P56263" s="15"/>
      <c r="Q56263" s="13"/>
      <c r="R56263" s="13"/>
      <c r="S56263" s="13"/>
      <c r="T56263" s="13"/>
      <c r="U56263" s="16"/>
      <c r="V56263" s="16"/>
      <c r="W56263" s="16"/>
      <c r="AI56263" s="4"/>
      <c r="AJ56263" s="4"/>
    </row>
    <row r="56264" spans="1:36" x14ac:dyDescent="0.25">
      <c r="A56264" s="13"/>
      <c r="G56264" s="14"/>
      <c r="H56264" s="14"/>
      <c r="L56264" s="15"/>
      <c r="M56264" s="15"/>
      <c r="N56264" s="15"/>
      <c r="O56264" s="15"/>
      <c r="P56264" s="15"/>
      <c r="Q56264" s="13"/>
      <c r="R56264" s="13"/>
      <c r="S56264" s="13"/>
      <c r="T56264" s="13"/>
      <c r="U56264" s="16"/>
      <c r="V56264" s="16"/>
      <c r="W56264" s="16"/>
      <c r="AI56264" s="4"/>
      <c r="AJ56264" s="4"/>
    </row>
    <row r="56265" spans="1:36" x14ac:dyDescent="0.25">
      <c r="A56265" s="13"/>
      <c r="G56265" s="14"/>
      <c r="H56265" s="14"/>
      <c r="L56265" s="15"/>
      <c r="M56265" s="15"/>
      <c r="N56265" s="15"/>
      <c r="O56265" s="15"/>
      <c r="P56265" s="15"/>
      <c r="Q56265" s="13"/>
      <c r="R56265" s="13"/>
      <c r="S56265" s="13"/>
      <c r="T56265" s="13"/>
      <c r="U56265" s="16"/>
      <c r="V56265" s="16"/>
      <c r="W56265" s="16"/>
      <c r="AI56265" s="4"/>
      <c r="AJ56265" s="4"/>
    </row>
    <row r="56266" spans="1:36" x14ac:dyDescent="0.25">
      <c r="A56266" s="13"/>
      <c r="G56266" s="14"/>
      <c r="H56266" s="14"/>
      <c r="L56266" s="15"/>
      <c r="M56266" s="15"/>
      <c r="N56266" s="15"/>
      <c r="O56266" s="15"/>
      <c r="P56266" s="15"/>
      <c r="Q56266" s="13"/>
      <c r="R56266" s="13"/>
      <c r="S56266" s="13"/>
      <c r="T56266" s="13"/>
      <c r="U56266" s="16"/>
      <c r="V56266" s="16"/>
      <c r="W56266" s="16"/>
      <c r="AI56266" s="4"/>
      <c r="AJ56266" s="4"/>
    </row>
    <row r="56267" spans="1:36" x14ac:dyDescent="0.25">
      <c r="A56267" s="13"/>
      <c r="G56267" s="14"/>
      <c r="H56267" s="14"/>
      <c r="L56267" s="15"/>
      <c r="M56267" s="15"/>
      <c r="N56267" s="15"/>
      <c r="O56267" s="15"/>
      <c r="P56267" s="15"/>
      <c r="Q56267" s="13"/>
      <c r="R56267" s="13"/>
      <c r="S56267" s="13"/>
      <c r="T56267" s="13"/>
      <c r="U56267" s="16"/>
      <c r="V56267" s="16"/>
      <c r="W56267" s="16"/>
      <c r="AI56267" s="4"/>
      <c r="AJ56267" s="4"/>
    </row>
    <row r="56268" spans="1:36" x14ac:dyDescent="0.25">
      <c r="A56268" s="13"/>
      <c r="G56268" s="14"/>
      <c r="H56268" s="14"/>
      <c r="L56268" s="15"/>
      <c r="M56268" s="15"/>
      <c r="N56268" s="15"/>
      <c r="O56268" s="15"/>
      <c r="P56268" s="15"/>
      <c r="Q56268" s="13"/>
      <c r="R56268" s="13"/>
      <c r="S56268" s="13"/>
      <c r="T56268" s="13"/>
      <c r="U56268" s="16"/>
      <c r="V56268" s="16"/>
      <c r="W56268" s="16"/>
      <c r="AI56268" s="4"/>
      <c r="AJ56268" s="4"/>
    </row>
    <row r="56269" spans="1:36" x14ac:dyDescent="0.25">
      <c r="A56269" s="13"/>
      <c r="G56269" s="14"/>
      <c r="H56269" s="14"/>
      <c r="L56269" s="15"/>
      <c r="M56269" s="15"/>
      <c r="N56269" s="15"/>
      <c r="O56269" s="15"/>
      <c r="P56269" s="15"/>
      <c r="Q56269" s="13"/>
      <c r="R56269" s="13"/>
      <c r="S56269" s="13"/>
      <c r="T56269" s="13"/>
      <c r="U56269" s="16"/>
      <c r="V56269" s="16"/>
      <c r="W56269" s="16"/>
      <c r="AI56269" s="4"/>
      <c r="AJ56269" s="4"/>
    </row>
    <row r="56270" spans="1:36" x14ac:dyDescent="0.25">
      <c r="A56270" s="13"/>
      <c r="G56270" s="14"/>
      <c r="H56270" s="14"/>
      <c r="L56270" s="15"/>
      <c r="M56270" s="15"/>
      <c r="N56270" s="15"/>
      <c r="O56270" s="15"/>
      <c r="P56270" s="15"/>
      <c r="Q56270" s="13"/>
      <c r="R56270" s="13"/>
      <c r="S56270" s="13"/>
      <c r="T56270" s="13"/>
      <c r="U56270" s="16"/>
      <c r="V56270" s="16"/>
      <c r="W56270" s="16"/>
      <c r="AI56270" s="4"/>
      <c r="AJ56270" s="4"/>
    </row>
    <row r="56271" spans="1:36" x14ac:dyDescent="0.25">
      <c r="A56271" s="13"/>
      <c r="G56271" s="14"/>
      <c r="H56271" s="14"/>
      <c r="L56271" s="15"/>
      <c r="M56271" s="15"/>
      <c r="N56271" s="15"/>
      <c r="O56271" s="15"/>
      <c r="P56271" s="15"/>
      <c r="Q56271" s="13"/>
      <c r="R56271" s="13"/>
      <c r="S56271" s="13"/>
      <c r="T56271" s="13"/>
      <c r="U56271" s="16"/>
      <c r="V56271" s="16"/>
      <c r="W56271" s="16"/>
      <c r="AI56271" s="4"/>
      <c r="AJ56271" s="4"/>
    </row>
    <row r="56272" spans="1:36" x14ac:dyDescent="0.25">
      <c r="A56272" s="13"/>
      <c r="G56272" s="14"/>
      <c r="H56272" s="14"/>
      <c r="L56272" s="15"/>
      <c r="M56272" s="15"/>
      <c r="N56272" s="15"/>
      <c r="O56272" s="15"/>
      <c r="P56272" s="15"/>
      <c r="Q56272" s="13"/>
      <c r="R56272" s="13"/>
      <c r="S56272" s="13"/>
      <c r="T56272" s="13"/>
      <c r="U56272" s="16"/>
      <c r="V56272" s="16"/>
      <c r="W56272" s="16"/>
      <c r="AI56272" s="4"/>
      <c r="AJ56272" s="4"/>
    </row>
    <row r="56273" spans="1:36" x14ac:dyDescent="0.25">
      <c r="A56273" s="13"/>
      <c r="G56273" s="14"/>
      <c r="H56273" s="14"/>
      <c r="L56273" s="15"/>
      <c r="M56273" s="15"/>
      <c r="N56273" s="15"/>
      <c r="O56273" s="15"/>
      <c r="P56273" s="15"/>
      <c r="Q56273" s="13"/>
      <c r="R56273" s="13"/>
      <c r="S56273" s="13"/>
      <c r="T56273" s="13"/>
      <c r="U56273" s="16"/>
      <c r="V56273" s="16"/>
      <c r="W56273" s="16"/>
      <c r="AI56273" s="4"/>
      <c r="AJ56273" s="4"/>
    </row>
    <row r="56274" spans="1:36" x14ac:dyDescent="0.25">
      <c r="A56274" s="13"/>
      <c r="G56274" s="14"/>
      <c r="H56274" s="14"/>
      <c r="L56274" s="15"/>
      <c r="M56274" s="15"/>
      <c r="N56274" s="15"/>
      <c r="O56274" s="15"/>
      <c r="P56274" s="15"/>
      <c r="Q56274" s="13"/>
      <c r="R56274" s="13"/>
      <c r="S56274" s="13"/>
      <c r="T56274" s="13"/>
      <c r="U56274" s="16"/>
      <c r="V56274" s="16"/>
      <c r="W56274" s="16"/>
      <c r="AI56274" s="4"/>
      <c r="AJ56274" s="4"/>
    </row>
    <row r="56275" spans="1:36" x14ac:dyDescent="0.25">
      <c r="A56275" s="13"/>
      <c r="G56275" s="14"/>
      <c r="H56275" s="14"/>
      <c r="L56275" s="15"/>
      <c r="M56275" s="15"/>
      <c r="N56275" s="15"/>
      <c r="O56275" s="15"/>
      <c r="P56275" s="15"/>
      <c r="Q56275" s="13"/>
      <c r="R56275" s="13"/>
      <c r="S56275" s="13"/>
      <c r="T56275" s="13"/>
      <c r="U56275" s="16"/>
      <c r="V56275" s="16"/>
      <c r="W56275" s="16"/>
      <c r="AI56275" s="4"/>
      <c r="AJ56275" s="4"/>
    </row>
    <row r="56276" spans="1:36" x14ac:dyDescent="0.25">
      <c r="A56276" s="13"/>
      <c r="G56276" s="14"/>
      <c r="H56276" s="14"/>
      <c r="L56276" s="15"/>
      <c r="M56276" s="15"/>
      <c r="N56276" s="15"/>
      <c r="O56276" s="15"/>
      <c r="P56276" s="15"/>
      <c r="Q56276" s="13"/>
      <c r="R56276" s="13"/>
      <c r="S56276" s="13"/>
      <c r="T56276" s="13"/>
      <c r="U56276" s="16"/>
      <c r="V56276" s="16"/>
      <c r="W56276" s="16"/>
      <c r="AI56276" s="4"/>
      <c r="AJ56276" s="4"/>
    </row>
    <row r="56277" spans="1:36" x14ac:dyDescent="0.25">
      <c r="A56277" s="13"/>
      <c r="G56277" s="14"/>
      <c r="H56277" s="14"/>
      <c r="L56277" s="15"/>
      <c r="M56277" s="15"/>
      <c r="N56277" s="15"/>
      <c r="O56277" s="15"/>
      <c r="P56277" s="15"/>
      <c r="Q56277" s="13"/>
      <c r="R56277" s="13"/>
      <c r="S56277" s="13"/>
      <c r="T56277" s="13"/>
      <c r="U56277" s="16"/>
      <c r="V56277" s="16"/>
      <c r="W56277" s="16"/>
      <c r="AI56277" s="4"/>
      <c r="AJ56277" s="4"/>
    </row>
    <row r="56278" spans="1:36" x14ac:dyDescent="0.25">
      <c r="A56278" s="13"/>
      <c r="G56278" s="14"/>
      <c r="H56278" s="14"/>
      <c r="L56278" s="15"/>
      <c r="M56278" s="15"/>
      <c r="N56278" s="15"/>
      <c r="O56278" s="15"/>
      <c r="P56278" s="15"/>
      <c r="Q56278" s="13"/>
      <c r="R56278" s="13"/>
      <c r="S56278" s="13"/>
      <c r="T56278" s="13"/>
      <c r="U56278" s="16"/>
      <c r="V56278" s="16"/>
      <c r="W56278" s="16"/>
      <c r="AI56278" s="4"/>
      <c r="AJ56278" s="4"/>
    </row>
    <row r="56279" spans="1:36" x14ac:dyDescent="0.25">
      <c r="A56279" s="13"/>
      <c r="G56279" s="14"/>
      <c r="H56279" s="14"/>
      <c r="L56279" s="15"/>
      <c r="M56279" s="15"/>
      <c r="N56279" s="15"/>
      <c r="O56279" s="15"/>
      <c r="P56279" s="15"/>
      <c r="Q56279" s="13"/>
      <c r="R56279" s="13"/>
      <c r="S56279" s="13"/>
      <c r="T56279" s="13"/>
      <c r="U56279" s="16"/>
      <c r="V56279" s="16"/>
      <c r="W56279" s="16"/>
      <c r="AI56279" s="4"/>
      <c r="AJ56279" s="4"/>
    </row>
    <row r="56280" spans="1:36" x14ac:dyDescent="0.25">
      <c r="A56280" s="13"/>
      <c r="G56280" s="14"/>
      <c r="H56280" s="14"/>
      <c r="L56280" s="15"/>
      <c r="M56280" s="15"/>
      <c r="N56280" s="15"/>
      <c r="O56280" s="15"/>
      <c r="P56280" s="15"/>
      <c r="Q56280" s="13"/>
      <c r="R56280" s="13"/>
      <c r="S56280" s="13"/>
      <c r="T56280" s="13"/>
      <c r="U56280" s="16"/>
      <c r="V56280" s="16"/>
      <c r="W56280" s="16"/>
      <c r="AI56280" s="4"/>
      <c r="AJ56280" s="4"/>
    </row>
    <row r="56281" spans="1:36" x14ac:dyDescent="0.25">
      <c r="A56281" s="13"/>
      <c r="G56281" s="14"/>
      <c r="H56281" s="14"/>
      <c r="L56281" s="15"/>
      <c r="M56281" s="15"/>
      <c r="N56281" s="15"/>
      <c r="O56281" s="15"/>
      <c r="P56281" s="15"/>
      <c r="Q56281" s="13"/>
      <c r="R56281" s="13"/>
      <c r="S56281" s="13"/>
      <c r="T56281" s="13"/>
      <c r="U56281" s="16"/>
      <c r="V56281" s="16"/>
      <c r="W56281" s="16"/>
      <c r="AI56281" s="4"/>
      <c r="AJ56281" s="4"/>
    </row>
    <row r="56282" spans="1:36" x14ac:dyDescent="0.25">
      <c r="A56282" s="13"/>
      <c r="G56282" s="14"/>
      <c r="H56282" s="14"/>
      <c r="L56282" s="15"/>
      <c r="M56282" s="15"/>
      <c r="N56282" s="15"/>
      <c r="O56282" s="15"/>
      <c r="P56282" s="15"/>
      <c r="Q56282" s="13"/>
      <c r="R56282" s="13"/>
      <c r="S56282" s="13"/>
      <c r="T56282" s="13"/>
      <c r="U56282" s="16"/>
      <c r="V56282" s="16"/>
      <c r="W56282" s="16"/>
      <c r="AI56282" s="4"/>
      <c r="AJ56282" s="4"/>
    </row>
    <row r="56283" spans="1:36" x14ac:dyDescent="0.25">
      <c r="A56283" s="13"/>
      <c r="G56283" s="14"/>
      <c r="H56283" s="14"/>
      <c r="L56283" s="15"/>
      <c r="M56283" s="15"/>
      <c r="N56283" s="15"/>
      <c r="O56283" s="15"/>
      <c r="P56283" s="15"/>
      <c r="Q56283" s="13"/>
      <c r="R56283" s="13"/>
      <c r="S56283" s="13"/>
      <c r="T56283" s="13"/>
      <c r="U56283" s="16"/>
      <c r="V56283" s="16"/>
      <c r="W56283" s="16"/>
      <c r="AI56283" s="4"/>
      <c r="AJ56283" s="4"/>
    </row>
    <row r="56284" spans="1:36" x14ac:dyDescent="0.25">
      <c r="A56284" s="13"/>
      <c r="G56284" s="14"/>
      <c r="H56284" s="14"/>
      <c r="L56284" s="15"/>
      <c r="M56284" s="15"/>
      <c r="N56284" s="15"/>
      <c r="O56284" s="15"/>
      <c r="P56284" s="15"/>
      <c r="Q56284" s="13"/>
      <c r="R56284" s="13"/>
      <c r="S56284" s="13"/>
      <c r="T56284" s="13"/>
      <c r="U56284" s="16"/>
      <c r="V56284" s="16"/>
      <c r="W56284" s="16"/>
      <c r="AI56284" s="4"/>
      <c r="AJ56284" s="4"/>
    </row>
    <row r="56285" spans="1:36" x14ac:dyDescent="0.25">
      <c r="A56285" s="13"/>
      <c r="G56285" s="14"/>
      <c r="H56285" s="14"/>
      <c r="L56285" s="15"/>
      <c r="M56285" s="15"/>
      <c r="N56285" s="15"/>
      <c r="O56285" s="15"/>
      <c r="P56285" s="15"/>
      <c r="Q56285" s="13"/>
      <c r="R56285" s="13"/>
      <c r="S56285" s="13"/>
      <c r="T56285" s="13"/>
      <c r="U56285" s="16"/>
      <c r="V56285" s="16"/>
      <c r="W56285" s="16"/>
      <c r="AI56285" s="4"/>
      <c r="AJ56285" s="4"/>
    </row>
    <row r="56286" spans="1:36" x14ac:dyDescent="0.25">
      <c r="A56286" s="13"/>
      <c r="G56286" s="14"/>
      <c r="H56286" s="14"/>
      <c r="L56286" s="15"/>
      <c r="M56286" s="15"/>
      <c r="N56286" s="15"/>
      <c r="O56286" s="15"/>
      <c r="P56286" s="15"/>
      <c r="Q56286" s="13"/>
      <c r="R56286" s="13"/>
      <c r="S56286" s="13"/>
      <c r="T56286" s="13"/>
      <c r="U56286" s="16"/>
      <c r="V56286" s="16"/>
      <c r="W56286" s="16"/>
      <c r="AI56286" s="4"/>
      <c r="AJ56286" s="4"/>
    </row>
    <row r="56287" spans="1:36" x14ac:dyDescent="0.25">
      <c r="A56287" s="13"/>
      <c r="G56287" s="14"/>
      <c r="H56287" s="14"/>
      <c r="L56287" s="15"/>
      <c r="M56287" s="15"/>
      <c r="N56287" s="15"/>
      <c r="O56287" s="15"/>
      <c r="P56287" s="15"/>
      <c r="Q56287" s="13"/>
      <c r="R56287" s="13"/>
      <c r="S56287" s="13"/>
      <c r="T56287" s="13"/>
      <c r="U56287" s="16"/>
      <c r="V56287" s="16"/>
      <c r="W56287" s="16"/>
      <c r="AI56287" s="4"/>
      <c r="AJ56287" s="4"/>
    </row>
    <row r="56288" spans="1:36" x14ac:dyDescent="0.25">
      <c r="A56288" s="13"/>
      <c r="G56288" s="14"/>
      <c r="H56288" s="14"/>
      <c r="L56288" s="15"/>
      <c r="M56288" s="15"/>
      <c r="N56288" s="15"/>
      <c r="O56288" s="15"/>
      <c r="P56288" s="15"/>
      <c r="Q56288" s="13"/>
      <c r="R56288" s="13"/>
      <c r="S56288" s="13"/>
      <c r="T56288" s="13"/>
      <c r="U56288" s="16"/>
      <c r="V56288" s="16"/>
      <c r="W56288" s="16"/>
      <c r="AI56288" s="4"/>
      <c r="AJ56288" s="4"/>
    </row>
    <row r="56289" spans="1:36" x14ac:dyDescent="0.25">
      <c r="A56289" s="13"/>
      <c r="G56289" s="14"/>
      <c r="H56289" s="14"/>
      <c r="L56289" s="15"/>
      <c r="M56289" s="15"/>
      <c r="N56289" s="15"/>
      <c r="O56289" s="15"/>
      <c r="P56289" s="15"/>
      <c r="Q56289" s="13"/>
      <c r="R56289" s="13"/>
      <c r="S56289" s="13"/>
      <c r="T56289" s="13"/>
      <c r="U56289" s="16"/>
      <c r="V56289" s="16"/>
      <c r="W56289" s="16"/>
      <c r="AI56289" s="4"/>
      <c r="AJ56289" s="4"/>
    </row>
    <row r="56290" spans="1:36" x14ac:dyDescent="0.25">
      <c r="A56290" s="13"/>
      <c r="G56290" s="14"/>
      <c r="H56290" s="14"/>
      <c r="L56290" s="15"/>
      <c r="M56290" s="15"/>
      <c r="N56290" s="15"/>
      <c r="O56290" s="15"/>
      <c r="P56290" s="15"/>
      <c r="Q56290" s="13"/>
      <c r="R56290" s="13"/>
      <c r="S56290" s="13"/>
      <c r="T56290" s="13"/>
      <c r="U56290" s="16"/>
      <c r="V56290" s="16"/>
      <c r="W56290" s="16"/>
      <c r="AI56290" s="4"/>
      <c r="AJ56290" s="4"/>
    </row>
    <row r="56291" spans="1:36" x14ac:dyDescent="0.25">
      <c r="A56291" s="13"/>
      <c r="G56291" s="14"/>
      <c r="H56291" s="14"/>
      <c r="L56291" s="15"/>
      <c r="M56291" s="15"/>
      <c r="N56291" s="15"/>
      <c r="O56291" s="15"/>
      <c r="P56291" s="15"/>
      <c r="Q56291" s="13"/>
      <c r="R56291" s="13"/>
      <c r="S56291" s="13"/>
      <c r="T56291" s="13"/>
      <c r="U56291" s="16"/>
      <c r="V56291" s="16"/>
      <c r="W56291" s="16"/>
      <c r="AI56291" s="4"/>
      <c r="AJ56291" s="4"/>
    </row>
    <row r="56292" spans="1:36" x14ac:dyDescent="0.25">
      <c r="A56292" s="13"/>
      <c r="G56292" s="14"/>
      <c r="H56292" s="14"/>
      <c r="L56292" s="15"/>
      <c r="M56292" s="15"/>
      <c r="N56292" s="15"/>
      <c r="O56292" s="15"/>
      <c r="P56292" s="15"/>
      <c r="Q56292" s="13"/>
      <c r="R56292" s="13"/>
      <c r="S56292" s="13"/>
      <c r="T56292" s="13"/>
      <c r="U56292" s="16"/>
      <c r="V56292" s="16"/>
      <c r="W56292" s="16"/>
      <c r="AI56292" s="4"/>
      <c r="AJ56292" s="4"/>
    </row>
    <row r="56293" spans="1:36" x14ac:dyDescent="0.25">
      <c r="A56293" s="13"/>
      <c r="G56293" s="14"/>
      <c r="H56293" s="14"/>
      <c r="L56293" s="15"/>
      <c r="M56293" s="15"/>
      <c r="N56293" s="15"/>
      <c r="O56293" s="15"/>
      <c r="P56293" s="15"/>
      <c r="Q56293" s="13"/>
      <c r="R56293" s="13"/>
      <c r="S56293" s="13"/>
      <c r="T56293" s="13"/>
      <c r="U56293" s="16"/>
      <c r="V56293" s="16"/>
      <c r="W56293" s="16"/>
      <c r="AI56293" s="4"/>
      <c r="AJ56293" s="4"/>
    </row>
    <row r="56294" spans="1:36" x14ac:dyDescent="0.25">
      <c r="A56294" s="13"/>
      <c r="G56294" s="14"/>
      <c r="H56294" s="14"/>
      <c r="L56294" s="15"/>
      <c r="M56294" s="15"/>
      <c r="N56294" s="15"/>
      <c r="O56294" s="15"/>
      <c r="P56294" s="15"/>
      <c r="Q56294" s="13"/>
      <c r="R56294" s="13"/>
      <c r="S56294" s="13"/>
      <c r="T56294" s="13"/>
      <c r="U56294" s="16"/>
      <c r="V56294" s="16"/>
      <c r="W56294" s="16"/>
      <c r="AI56294" s="4"/>
      <c r="AJ56294" s="4"/>
    </row>
    <row r="56295" spans="1:36" x14ac:dyDescent="0.25">
      <c r="A56295" s="13"/>
      <c r="G56295" s="14"/>
      <c r="H56295" s="14"/>
      <c r="L56295" s="15"/>
      <c r="M56295" s="15"/>
      <c r="N56295" s="15"/>
      <c r="O56295" s="15"/>
      <c r="P56295" s="15"/>
      <c r="Q56295" s="13"/>
      <c r="R56295" s="13"/>
      <c r="S56295" s="13"/>
      <c r="T56295" s="13"/>
      <c r="U56295" s="16"/>
      <c r="V56295" s="16"/>
      <c r="W56295" s="16"/>
      <c r="AI56295" s="4"/>
      <c r="AJ56295" s="4"/>
    </row>
    <row r="56296" spans="1:36" x14ac:dyDescent="0.25">
      <c r="A56296" s="13"/>
      <c r="G56296" s="14"/>
      <c r="H56296" s="14"/>
      <c r="L56296" s="15"/>
      <c r="M56296" s="15"/>
      <c r="N56296" s="15"/>
      <c r="O56296" s="15"/>
      <c r="P56296" s="15"/>
      <c r="Q56296" s="13"/>
      <c r="R56296" s="13"/>
      <c r="S56296" s="13"/>
      <c r="T56296" s="13"/>
      <c r="U56296" s="16"/>
      <c r="V56296" s="16"/>
      <c r="W56296" s="16"/>
      <c r="AI56296" s="4"/>
      <c r="AJ56296" s="4"/>
    </row>
    <row r="56297" spans="1:36" x14ac:dyDescent="0.25">
      <c r="A56297" s="13"/>
      <c r="G56297" s="14"/>
      <c r="H56297" s="14"/>
      <c r="L56297" s="15"/>
      <c r="M56297" s="15"/>
      <c r="N56297" s="15"/>
      <c r="O56297" s="15"/>
      <c r="P56297" s="15"/>
      <c r="Q56297" s="13"/>
      <c r="R56297" s="13"/>
      <c r="S56297" s="13"/>
      <c r="T56297" s="13"/>
      <c r="U56297" s="16"/>
      <c r="V56297" s="16"/>
      <c r="W56297" s="16"/>
      <c r="AI56297" s="4"/>
      <c r="AJ56297" s="4"/>
    </row>
    <row r="56298" spans="1:36" x14ac:dyDescent="0.25">
      <c r="A56298" s="13"/>
      <c r="G56298" s="14"/>
      <c r="H56298" s="14"/>
      <c r="L56298" s="15"/>
      <c r="M56298" s="15"/>
      <c r="N56298" s="15"/>
      <c r="O56298" s="15"/>
      <c r="P56298" s="15"/>
      <c r="Q56298" s="13"/>
      <c r="R56298" s="13"/>
      <c r="S56298" s="13"/>
      <c r="T56298" s="13"/>
      <c r="U56298" s="16"/>
      <c r="V56298" s="16"/>
      <c r="W56298" s="16"/>
      <c r="AI56298" s="4"/>
      <c r="AJ56298" s="4"/>
    </row>
    <row r="56299" spans="1:36" x14ac:dyDescent="0.25">
      <c r="A56299" s="13"/>
      <c r="G56299" s="14"/>
      <c r="H56299" s="14"/>
      <c r="L56299" s="15"/>
      <c r="M56299" s="15"/>
      <c r="N56299" s="15"/>
      <c r="O56299" s="15"/>
      <c r="P56299" s="15"/>
      <c r="Q56299" s="13"/>
      <c r="R56299" s="13"/>
      <c r="S56299" s="13"/>
      <c r="T56299" s="13"/>
      <c r="U56299" s="16"/>
      <c r="V56299" s="16"/>
      <c r="W56299" s="16"/>
      <c r="AI56299" s="4"/>
      <c r="AJ56299" s="4"/>
    </row>
    <row r="56300" spans="1:36" x14ac:dyDescent="0.25">
      <c r="A56300" s="13"/>
      <c r="G56300" s="14"/>
      <c r="H56300" s="14"/>
      <c r="L56300" s="15"/>
      <c r="M56300" s="15"/>
      <c r="N56300" s="15"/>
      <c r="O56300" s="15"/>
      <c r="P56300" s="15"/>
      <c r="Q56300" s="13"/>
      <c r="R56300" s="13"/>
      <c r="S56300" s="13"/>
      <c r="T56300" s="13"/>
      <c r="U56300" s="16"/>
      <c r="V56300" s="16"/>
      <c r="W56300" s="16"/>
      <c r="AI56300" s="4"/>
      <c r="AJ56300" s="4"/>
    </row>
    <row r="56301" spans="1:36" x14ac:dyDescent="0.25">
      <c r="A56301" s="13"/>
      <c r="G56301" s="14"/>
      <c r="H56301" s="14"/>
      <c r="L56301" s="15"/>
      <c r="M56301" s="15"/>
      <c r="N56301" s="15"/>
      <c r="O56301" s="15"/>
      <c r="P56301" s="15"/>
      <c r="Q56301" s="13"/>
      <c r="R56301" s="13"/>
      <c r="S56301" s="13"/>
      <c r="T56301" s="13"/>
      <c r="U56301" s="16"/>
      <c r="V56301" s="16"/>
      <c r="W56301" s="16"/>
      <c r="AI56301" s="4"/>
      <c r="AJ56301" s="4"/>
    </row>
    <row r="56302" spans="1:36" x14ac:dyDescent="0.25">
      <c r="A56302" s="13"/>
      <c r="G56302" s="14"/>
      <c r="H56302" s="14"/>
      <c r="L56302" s="15"/>
      <c r="M56302" s="15"/>
      <c r="N56302" s="15"/>
      <c r="O56302" s="15"/>
      <c r="P56302" s="15"/>
      <c r="Q56302" s="13"/>
      <c r="R56302" s="13"/>
      <c r="S56302" s="13"/>
      <c r="T56302" s="13"/>
      <c r="U56302" s="16"/>
      <c r="V56302" s="16"/>
      <c r="W56302" s="16"/>
      <c r="AI56302" s="4"/>
      <c r="AJ56302" s="4"/>
    </row>
    <row r="56303" spans="1:36" x14ac:dyDescent="0.25">
      <c r="A56303" s="13"/>
      <c r="G56303" s="14"/>
      <c r="H56303" s="14"/>
      <c r="L56303" s="15"/>
      <c r="M56303" s="15"/>
      <c r="N56303" s="15"/>
      <c r="O56303" s="15"/>
      <c r="P56303" s="15"/>
      <c r="Q56303" s="13"/>
      <c r="R56303" s="13"/>
      <c r="S56303" s="13"/>
      <c r="T56303" s="13"/>
      <c r="U56303" s="16"/>
      <c r="V56303" s="16"/>
      <c r="W56303" s="16"/>
      <c r="AI56303" s="4"/>
      <c r="AJ56303" s="4"/>
    </row>
    <row r="56304" spans="1:36" x14ac:dyDescent="0.25">
      <c r="A56304" s="13"/>
      <c r="G56304" s="14"/>
      <c r="H56304" s="14"/>
      <c r="L56304" s="15"/>
      <c r="M56304" s="15"/>
      <c r="N56304" s="15"/>
      <c r="O56304" s="15"/>
      <c r="P56304" s="15"/>
      <c r="Q56304" s="13"/>
      <c r="R56304" s="13"/>
      <c r="S56304" s="13"/>
      <c r="T56304" s="13"/>
      <c r="U56304" s="16"/>
      <c r="V56304" s="16"/>
      <c r="W56304" s="16"/>
      <c r="AI56304" s="4"/>
      <c r="AJ56304" s="4"/>
    </row>
    <row r="56305" spans="1:36" x14ac:dyDescent="0.25">
      <c r="A56305" s="13"/>
      <c r="G56305" s="14"/>
      <c r="H56305" s="14"/>
      <c r="L56305" s="15"/>
      <c r="M56305" s="15"/>
      <c r="N56305" s="15"/>
      <c r="O56305" s="15"/>
      <c r="P56305" s="15"/>
      <c r="Q56305" s="13"/>
      <c r="R56305" s="13"/>
      <c r="S56305" s="13"/>
      <c r="T56305" s="13"/>
      <c r="U56305" s="16"/>
      <c r="V56305" s="16"/>
      <c r="W56305" s="16"/>
      <c r="AI56305" s="4"/>
      <c r="AJ56305" s="4"/>
    </row>
    <row r="56306" spans="1:36" x14ac:dyDescent="0.25">
      <c r="A56306" s="13"/>
      <c r="G56306" s="14"/>
      <c r="H56306" s="14"/>
      <c r="L56306" s="15"/>
      <c r="M56306" s="15"/>
      <c r="N56306" s="15"/>
      <c r="O56306" s="15"/>
      <c r="P56306" s="15"/>
      <c r="Q56306" s="13"/>
      <c r="R56306" s="13"/>
      <c r="S56306" s="13"/>
      <c r="T56306" s="13"/>
      <c r="U56306" s="16"/>
      <c r="V56306" s="16"/>
      <c r="W56306" s="16"/>
      <c r="AI56306" s="4"/>
      <c r="AJ56306" s="4"/>
    </row>
    <row r="56307" spans="1:36" x14ac:dyDescent="0.25">
      <c r="A56307" s="13"/>
      <c r="G56307" s="14"/>
      <c r="H56307" s="14"/>
      <c r="L56307" s="15"/>
      <c r="M56307" s="15"/>
      <c r="N56307" s="15"/>
      <c r="O56307" s="15"/>
      <c r="P56307" s="15"/>
      <c r="Q56307" s="13"/>
      <c r="R56307" s="13"/>
      <c r="S56307" s="13"/>
      <c r="T56307" s="13"/>
      <c r="U56307" s="16"/>
      <c r="V56307" s="16"/>
      <c r="W56307" s="16"/>
      <c r="AI56307" s="4"/>
      <c r="AJ56307" s="4"/>
    </row>
    <row r="56308" spans="1:36" x14ac:dyDescent="0.25">
      <c r="A56308" s="13"/>
      <c r="G56308" s="14"/>
      <c r="H56308" s="14"/>
      <c r="L56308" s="15"/>
      <c r="M56308" s="15"/>
      <c r="N56308" s="15"/>
      <c r="O56308" s="15"/>
      <c r="P56308" s="15"/>
      <c r="Q56308" s="13"/>
      <c r="R56308" s="13"/>
      <c r="S56308" s="13"/>
      <c r="T56308" s="13"/>
      <c r="U56308" s="16"/>
      <c r="V56308" s="16"/>
      <c r="W56308" s="16"/>
      <c r="AI56308" s="4"/>
      <c r="AJ56308" s="4"/>
    </row>
    <row r="56309" spans="1:36" x14ac:dyDescent="0.25">
      <c r="A56309" s="13"/>
      <c r="G56309" s="14"/>
      <c r="H56309" s="14"/>
      <c r="L56309" s="15"/>
      <c r="M56309" s="15"/>
      <c r="N56309" s="15"/>
      <c r="O56309" s="15"/>
      <c r="P56309" s="15"/>
      <c r="Q56309" s="13"/>
      <c r="R56309" s="13"/>
      <c r="S56309" s="13"/>
      <c r="T56309" s="13"/>
      <c r="U56309" s="16"/>
      <c r="V56309" s="16"/>
      <c r="W56309" s="16"/>
      <c r="AI56309" s="4"/>
      <c r="AJ56309" s="4"/>
    </row>
    <row r="56310" spans="1:36" x14ac:dyDescent="0.25">
      <c r="A56310" s="13"/>
      <c r="G56310" s="14"/>
      <c r="H56310" s="14"/>
      <c r="L56310" s="15"/>
      <c r="M56310" s="15"/>
      <c r="N56310" s="15"/>
      <c r="O56310" s="15"/>
      <c r="P56310" s="15"/>
      <c r="Q56310" s="13"/>
      <c r="R56310" s="13"/>
      <c r="S56310" s="13"/>
      <c r="T56310" s="13"/>
      <c r="U56310" s="16"/>
      <c r="V56310" s="16"/>
      <c r="W56310" s="16"/>
      <c r="AI56310" s="4"/>
      <c r="AJ56310" s="4"/>
    </row>
    <row r="56311" spans="1:36" x14ac:dyDescent="0.25">
      <c r="A56311" s="13"/>
      <c r="G56311" s="14"/>
      <c r="H56311" s="14"/>
      <c r="L56311" s="15"/>
      <c r="M56311" s="15"/>
      <c r="N56311" s="15"/>
      <c r="O56311" s="15"/>
      <c r="P56311" s="15"/>
      <c r="Q56311" s="13"/>
      <c r="R56311" s="13"/>
      <c r="S56311" s="13"/>
      <c r="T56311" s="13"/>
      <c r="U56311" s="16"/>
      <c r="V56311" s="16"/>
      <c r="W56311" s="16"/>
      <c r="AI56311" s="4"/>
      <c r="AJ56311" s="4"/>
    </row>
    <row r="56312" spans="1:36" x14ac:dyDescent="0.25">
      <c r="A56312" s="13"/>
      <c r="G56312" s="14"/>
      <c r="H56312" s="14"/>
      <c r="L56312" s="15"/>
      <c r="M56312" s="15"/>
      <c r="N56312" s="15"/>
      <c r="O56312" s="15"/>
      <c r="P56312" s="15"/>
      <c r="Q56312" s="13"/>
      <c r="R56312" s="13"/>
      <c r="S56312" s="13"/>
      <c r="T56312" s="13"/>
      <c r="U56312" s="16"/>
      <c r="V56312" s="16"/>
      <c r="W56312" s="16"/>
      <c r="AI56312" s="4"/>
      <c r="AJ56312" s="4"/>
    </row>
    <row r="56313" spans="1:36" x14ac:dyDescent="0.25">
      <c r="A56313" s="13"/>
      <c r="G56313" s="14"/>
      <c r="H56313" s="14"/>
      <c r="L56313" s="15"/>
      <c r="M56313" s="15"/>
      <c r="N56313" s="15"/>
      <c r="O56313" s="15"/>
      <c r="P56313" s="15"/>
      <c r="Q56313" s="13"/>
      <c r="R56313" s="13"/>
      <c r="S56313" s="13"/>
      <c r="T56313" s="13"/>
      <c r="U56313" s="16"/>
      <c r="V56313" s="16"/>
      <c r="W56313" s="16"/>
      <c r="AI56313" s="4"/>
      <c r="AJ56313" s="4"/>
    </row>
    <row r="56314" spans="1:36" x14ac:dyDescent="0.25">
      <c r="A56314" s="13"/>
      <c r="G56314" s="14"/>
      <c r="H56314" s="14"/>
      <c r="L56314" s="15"/>
      <c r="M56314" s="15"/>
      <c r="N56314" s="15"/>
      <c r="O56314" s="15"/>
      <c r="P56314" s="15"/>
      <c r="Q56314" s="13"/>
      <c r="R56314" s="13"/>
      <c r="S56314" s="13"/>
      <c r="T56314" s="13"/>
      <c r="U56314" s="16"/>
      <c r="V56314" s="16"/>
      <c r="W56314" s="16"/>
      <c r="AI56314" s="4"/>
      <c r="AJ56314" s="4"/>
    </row>
    <row r="56315" spans="1:36" x14ac:dyDescent="0.25">
      <c r="A56315" s="13"/>
      <c r="G56315" s="14"/>
      <c r="H56315" s="14"/>
      <c r="L56315" s="15"/>
      <c r="M56315" s="15"/>
      <c r="N56315" s="15"/>
      <c r="O56315" s="15"/>
      <c r="P56315" s="15"/>
      <c r="Q56315" s="13"/>
      <c r="R56315" s="13"/>
      <c r="S56315" s="13"/>
      <c r="T56315" s="13"/>
      <c r="U56315" s="16"/>
      <c r="V56315" s="16"/>
      <c r="W56315" s="16"/>
      <c r="AI56315" s="4"/>
      <c r="AJ56315" s="4"/>
    </row>
    <row r="56316" spans="1:36" x14ac:dyDescent="0.25">
      <c r="A56316" s="13"/>
      <c r="G56316" s="14"/>
      <c r="H56316" s="14"/>
      <c r="L56316" s="15"/>
      <c r="M56316" s="15"/>
      <c r="N56316" s="15"/>
      <c r="O56316" s="15"/>
      <c r="P56316" s="15"/>
      <c r="Q56316" s="13"/>
      <c r="R56316" s="13"/>
      <c r="S56316" s="13"/>
      <c r="T56316" s="13"/>
      <c r="U56316" s="16"/>
      <c r="V56316" s="16"/>
      <c r="W56316" s="16"/>
      <c r="AI56316" s="4"/>
      <c r="AJ56316" s="4"/>
    </row>
    <row r="56317" spans="1:36" x14ac:dyDescent="0.25">
      <c r="A56317" s="13"/>
      <c r="G56317" s="14"/>
      <c r="H56317" s="14"/>
      <c r="L56317" s="15"/>
      <c r="M56317" s="15"/>
      <c r="N56317" s="15"/>
      <c r="O56317" s="15"/>
      <c r="P56317" s="15"/>
      <c r="Q56317" s="13"/>
      <c r="R56317" s="13"/>
      <c r="S56317" s="13"/>
      <c r="T56317" s="13"/>
      <c r="U56317" s="16"/>
      <c r="V56317" s="16"/>
      <c r="W56317" s="16"/>
      <c r="AI56317" s="4"/>
      <c r="AJ56317" s="4"/>
    </row>
    <row r="56318" spans="1:36" x14ac:dyDescent="0.25">
      <c r="A56318" s="13"/>
      <c r="G56318" s="14"/>
      <c r="H56318" s="14"/>
      <c r="L56318" s="15"/>
      <c r="M56318" s="15"/>
      <c r="N56318" s="15"/>
      <c r="O56318" s="15"/>
      <c r="P56318" s="15"/>
      <c r="Q56318" s="13"/>
      <c r="R56318" s="13"/>
      <c r="S56318" s="13"/>
      <c r="T56318" s="13"/>
      <c r="U56318" s="16"/>
      <c r="V56318" s="16"/>
      <c r="W56318" s="16"/>
      <c r="AI56318" s="4"/>
      <c r="AJ56318" s="4"/>
    </row>
    <row r="56319" spans="1:36" x14ac:dyDescent="0.25">
      <c r="A56319" s="13"/>
      <c r="G56319" s="14"/>
      <c r="H56319" s="14"/>
      <c r="L56319" s="15"/>
      <c r="M56319" s="15"/>
      <c r="N56319" s="15"/>
      <c r="O56319" s="15"/>
      <c r="P56319" s="15"/>
      <c r="Q56319" s="13"/>
      <c r="R56319" s="13"/>
      <c r="S56319" s="13"/>
      <c r="T56319" s="13"/>
      <c r="U56319" s="16"/>
      <c r="V56319" s="16"/>
      <c r="W56319" s="16"/>
      <c r="AI56319" s="4"/>
      <c r="AJ56319" s="4"/>
    </row>
    <row r="56320" spans="1:36" x14ac:dyDescent="0.25">
      <c r="A56320" s="13"/>
      <c r="G56320" s="14"/>
      <c r="H56320" s="14"/>
      <c r="L56320" s="15"/>
      <c r="M56320" s="15"/>
      <c r="N56320" s="15"/>
      <c r="O56320" s="15"/>
      <c r="P56320" s="15"/>
      <c r="Q56320" s="13"/>
      <c r="R56320" s="13"/>
      <c r="S56320" s="13"/>
      <c r="T56320" s="13"/>
      <c r="U56320" s="16"/>
      <c r="V56320" s="16"/>
      <c r="W56320" s="16"/>
      <c r="AI56320" s="4"/>
      <c r="AJ56320" s="4"/>
    </row>
    <row r="56321" spans="1:36" x14ac:dyDescent="0.25">
      <c r="A56321" s="13"/>
      <c r="G56321" s="14"/>
      <c r="H56321" s="14"/>
      <c r="L56321" s="15"/>
      <c r="M56321" s="15"/>
      <c r="N56321" s="15"/>
      <c r="O56321" s="15"/>
      <c r="P56321" s="15"/>
      <c r="Q56321" s="13"/>
      <c r="R56321" s="13"/>
      <c r="S56321" s="13"/>
      <c r="T56321" s="13"/>
      <c r="U56321" s="16"/>
      <c r="V56321" s="16"/>
      <c r="W56321" s="16"/>
      <c r="AI56321" s="4"/>
      <c r="AJ56321" s="4"/>
    </row>
    <row r="56322" spans="1:36" x14ac:dyDescent="0.25">
      <c r="A56322" s="13"/>
      <c r="G56322" s="14"/>
      <c r="H56322" s="14"/>
      <c r="L56322" s="15"/>
      <c r="M56322" s="15"/>
      <c r="N56322" s="15"/>
      <c r="O56322" s="15"/>
      <c r="P56322" s="15"/>
      <c r="Q56322" s="13"/>
      <c r="R56322" s="13"/>
      <c r="S56322" s="13"/>
      <c r="T56322" s="13"/>
      <c r="U56322" s="16"/>
      <c r="V56322" s="16"/>
      <c r="W56322" s="16"/>
      <c r="AI56322" s="4"/>
      <c r="AJ56322" s="4"/>
    </row>
    <row r="56323" spans="1:36" x14ac:dyDescent="0.25">
      <c r="A56323" s="13"/>
      <c r="G56323" s="14"/>
      <c r="H56323" s="14"/>
      <c r="L56323" s="15"/>
      <c r="M56323" s="15"/>
      <c r="N56323" s="15"/>
      <c r="O56323" s="15"/>
      <c r="P56323" s="15"/>
      <c r="Q56323" s="13"/>
      <c r="R56323" s="13"/>
      <c r="S56323" s="13"/>
      <c r="T56323" s="13"/>
      <c r="U56323" s="16"/>
      <c r="V56323" s="16"/>
      <c r="W56323" s="16"/>
      <c r="AI56323" s="4"/>
      <c r="AJ56323" s="4"/>
    </row>
    <row r="56324" spans="1:36" x14ac:dyDescent="0.25">
      <c r="A56324" s="13"/>
      <c r="G56324" s="14"/>
      <c r="H56324" s="14"/>
      <c r="L56324" s="15"/>
      <c r="M56324" s="15"/>
      <c r="N56324" s="15"/>
      <c r="O56324" s="15"/>
      <c r="P56324" s="15"/>
      <c r="Q56324" s="13"/>
      <c r="R56324" s="13"/>
      <c r="S56324" s="13"/>
      <c r="T56324" s="13"/>
      <c r="U56324" s="16"/>
      <c r="V56324" s="16"/>
      <c r="W56324" s="16"/>
      <c r="AI56324" s="4"/>
      <c r="AJ56324" s="4"/>
    </row>
    <row r="56325" spans="1:36" x14ac:dyDescent="0.25">
      <c r="A56325" s="13"/>
      <c r="G56325" s="14"/>
      <c r="H56325" s="14"/>
      <c r="L56325" s="15"/>
      <c r="M56325" s="15"/>
      <c r="N56325" s="15"/>
      <c r="O56325" s="15"/>
      <c r="P56325" s="15"/>
      <c r="Q56325" s="13"/>
      <c r="R56325" s="13"/>
      <c r="S56325" s="13"/>
      <c r="T56325" s="13"/>
      <c r="U56325" s="16"/>
      <c r="V56325" s="16"/>
      <c r="W56325" s="16"/>
      <c r="AI56325" s="4"/>
      <c r="AJ56325" s="4"/>
    </row>
    <row r="56326" spans="1:36" x14ac:dyDescent="0.25">
      <c r="A56326" s="13"/>
      <c r="G56326" s="14"/>
      <c r="H56326" s="14"/>
      <c r="L56326" s="15"/>
      <c r="M56326" s="15"/>
      <c r="N56326" s="15"/>
      <c r="O56326" s="15"/>
      <c r="P56326" s="15"/>
      <c r="Q56326" s="13"/>
      <c r="R56326" s="13"/>
      <c r="S56326" s="13"/>
      <c r="T56326" s="13"/>
      <c r="U56326" s="16"/>
      <c r="V56326" s="16"/>
      <c r="W56326" s="16"/>
      <c r="AI56326" s="4"/>
      <c r="AJ56326" s="4"/>
    </row>
    <row r="56327" spans="1:36" x14ac:dyDescent="0.25">
      <c r="A56327" s="13"/>
      <c r="G56327" s="14"/>
      <c r="H56327" s="14"/>
      <c r="L56327" s="15"/>
      <c r="M56327" s="15"/>
      <c r="N56327" s="15"/>
      <c r="O56327" s="15"/>
      <c r="P56327" s="15"/>
      <c r="Q56327" s="13"/>
      <c r="R56327" s="13"/>
      <c r="S56327" s="13"/>
      <c r="T56327" s="13"/>
      <c r="U56327" s="16"/>
      <c r="V56327" s="16"/>
      <c r="W56327" s="16"/>
      <c r="AI56327" s="4"/>
      <c r="AJ56327" s="4"/>
    </row>
    <row r="56328" spans="1:36" x14ac:dyDescent="0.25">
      <c r="A56328" s="13"/>
      <c r="G56328" s="14"/>
      <c r="H56328" s="14"/>
      <c r="L56328" s="15"/>
      <c r="M56328" s="15"/>
      <c r="N56328" s="15"/>
      <c r="O56328" s="15"/>
      <c r="P56328" s="15"/>
      <c r="Q56328" s="13"/>
      <c r="R56328" s="13"/>
      <c r="S56328" s="13"/>
      <c r="T56328" s="13"/>
      <c r="U56328" s="16"/>
      <c r="V56328" s="16"/>
      <c r="W56328" s="16"/>
      <c r="AI56328" s="4"/>
      <c r="AJ56328" s="4"/>
    </row>
    <row r="56329" spans="1:36" x14ac:dyDescent="0.25">
      <c r="A56329" s="13"/>
      <c r="G56329" s="14"/>
      <c r="H56329" s="14"/>
      <c r="L56329" s="15"/>
      <c r="M56329" s="15"/>
      <c r="N56329" s="15"/>
      <c r="O56329" s="15"/>
      <c r="P56329" s="15"/>
      <c r="Q56329" s="13"/>
      <c r="R56329" s="13"/>
      <c r="S56329" s="13"/>
      <c r="T56329" s="13"/>
      <c r="U56329" s="16"/>
      <c r="V56329" s="16"/>
      <c r="W56329" s="16"/>
      <c r="AI56329" s="4"/>
      <c r="AJ56329" s="4"/>
    </row>
    <row r="56330" spans="1:36" x14ac:dyDescent="0.25">
      <c r="A56330" s="13"/>
      <c r="G56330" s="14"/>
      <c r="H56330" s="14"/>
      <c r="L56330" s="15"/>
      <c r="M56330" s="15"/>
      <c r="N56330" s="15"/>
      <c r="O56330" s="15"/>
      <c r="P56330" s="15"/>
      <c r="Q56330" s="13"/>
      <c r="R56330" s="13"/>
      <c r="S56330" s="13"/>
      <c r="T56330" s="13"/>
      <c r="U56330" s="16"/>
      <c r="V56330" s="16"/>
      <c r="W56330" s="16"/>
      <c r="AI56330" s="4"/>
      <c r="AJ56330" s="4"/>
    </row>
    <row r="56331" spans="1:36" x14ac:dyDescent="0.25">
      <c r="A56331" s="13"/>
      <c r="G56331" s="14"/>
      <c r="H56331" s="14"/>
      <c r="L56331" s="15"/>
      <c r="M56331" s="15"/>
      <c r="N56331" s="15"/>
      <c r="O56331" s="15"/>
      <c r="P56331" s="15"/>
      <c r="Q56331" s="13"/>
      <c r="R56331" s="13"/>
      <c r="S56331" s="13"/>
      <c r="T56331" s="13"/>
      <c r="U56331" s="16"/>
      <c r="V56331" s="16"/>
      <c r="W56331" s="16"/>
      <c r="AI56331" s="4"/>
      <c r="AJ56331" s="4"/>
    </row>
    <row r="56332" spans="1:36" x14ac:dyDescent="0.25">
      <c r="A56332" s="13"/>
      <c r="G56332" s="14"/>
      <c r="H56332" s="14"/>
      <c r="L56332" s="15"/>
      <c r="M56332" s="15"/>
      <c r="N56332" s="15"/>
      <c r="O56332" s="15"/>
      <c r="P56332" s="15"/>
      <c r="Q56332" s="13"/>
      <c r="R56332" s="13"/>
      <c r="S56332" s="13"/>
      <c r="T56332" s="13"/>
      <c r="U56332" s="16"/>
      <c r="V56332" s="16"/>
      <c r="W56332" s="16"/>
      <c r="AI56332" s="4"/>
      <c r="AJ56332" s="4"/>
    </row>
    <row r="56333" spans="1:36" x14ac:dyDescent="0.25">
      <c r="A56333" s="13"/>
      <c r="G56333" s="14"/>
      <c r="H56333" s="14"/>
      <c r="L56333" s="15"/>
      <c r="M56333" s="15"/>
      <c r="N56333" s="15"/>
      <c r="O56333" s="15"/>
      <c r="P56333" s="15"/>
      <c r="Q56333" s="13"/>
      <c r="R56333" s="13"/>
      <c r="S56333" s="13"/>
      <c r="T56333" s="13"/>
      <c r="U56333" s="16"/>
      <c r="V56333" s="16"/>
      <c r="W56333" s="16"/>
      <c r="AI56333" s="4"/>
      <c r="AJ56333" s="4"/>
    </row>
    <row r="56334" spans="1:36" x14ac:dyDescent="0.25">
      <c r="A56334" s="13"/>
      <c r="G56334" s="14"/>
      <c r="H56334" s="14"/>
      <c r="L56334" s="15"/>
      <c r="M56334" s="15"/>
      <c r="N56334" s="15"/>
      <c r="O56334" s="15"/>
      <c r="P56334" s="15"/>
      <c r="Q56334" s="13"/>
      <c r="R56334" s="13"/>
      <c r="S56334" s="13"/>
      <c r="T56334" s="13"/>
      <c r="U56334" s="16"/>
      <c r="V56334" s="16"/>
      <c r="W56334" s="16"/>
      <c r="AI56334" s="4"/>
      <c r="AJ56334" s="4"/>
    </row>
    <row r="56335" spans="1:36" x14ac:dyDescent="0.25">
      <c r="A56335" s="13"/>
      <c r="G56335" s="14"/>
      <c r="H56335" s="14"/>
      <c r="L56335" s="15"/>
      <c r="M56335" s="15"/>
      <c r="N56335" s="15"/>
      <c r="O56335" s="15"/>
      <c r="P56335" s="15"/>
      <c r="Q56335" s="13"/>
      <c r="R56335" s="13"/>
      <c r="S56335" s="13"/>
      <c r="T56335" s="13"/>
      <c r="U56335" s="16"/>
      <c r="V56335" s="16"/>
      <c r="W56335" s="16"/>
      <c r="AI56335" s="4"/>
      <c r="AJ56335" s="4"/>
    </row>
    <row r="56336" spans="1:36" x14ac:dyDescent="0.25">
      <c r="A56336" s="13"/>
      <c r="G56336" s="14"/>
      <c r="H56336" s="14"/>
      <c r="L56336" s="15"/>
      <c r="M56336" s="15"/>
      <c r="N56336" s="15"/>
      <c r="O56336" s="15"/>
      <c r="P56336" s="15"/>
      <c r="Q56336" s="13"/>
      <c r="R56336" s="13"/>
      <c r="S56336" s="13"/>
      <c r="T56336" s="13"/>
      <c r="U56336" s="16"/>
      <c r="V56336" s="16"/>
      <c r="W56336" s="16"/>
      <c r="AI56336" s="4"/>
      <c r="AJ56336" s="4"/>
    </row>
    <row r="56337" spans="1:36" x14ac:dyDescent="0.25">
      <c r="A56337" s="13"/>
      <c r="G56337" s="14"/>
      <c r="H56337" s="14"/>
      <c r="L56337" s="15"/>
      <c r="M56337" s="15"/>
      <c r="N56337" s="15"/>
      <c r="O56337" s="15"/>
      <c r="P56337" s="15"/>
      <c r="Q56337" s="13"/>
      <c r="R56337" s="13"/>
      <c r="S56337" s="13"/>
      <c r="T56337" s="13"/>
      <c r="U56337" s="16"/>
      <c r="V56337" s="16"/>
      <c r="W56337" s="16"/>
      <c r="AI56337" s="4"/>
      <c r="AJ56337" s="4"/>
    </row>
    <row r="56338" spans="1:36" x14ac:dyDescent="0.25">
      <c r="A56338" s="13"/>
      <c r="G56338" s="14"/>
      <c r="H56338" s="14"/>
      <c r="L56338" s="15"/>
      <c r="M56338" s="15"/>
      <c r="N56338" s="15"/>
      <c r="O56338" s="15"/>
      <c r="P56338" s="15"/>
      <c r="Q56338" s="13"/>
      <c r="R56338" s="13"/>
      <c r="S56338" s="13"/>
      <c r="T56338" s="13"/>
      <c r="U56338" s="16"/>
      <c r="V56338" s="16"/>
      <c r="W56338" s="16"/>
      <c r="AI56338" s="4"/>
      <c r="AJ56338" s="4"/>
    </row>
    <row r="56339" spans="1:36" x14ac:dyDescent="0.25">
      <c r="A56339" s="13"/>
      <c r="G56339" s="14"/>
      <c r="H56339" s="14"/>
      <c r="L56339" s="15"/>
      <c r="M56339" s="15"/>
      <c r="N56339" s="15"/>
      <c r="O56339" s="15"/>
      <c r="P56339" s="15"/>
      <c r="Q56339" s="13"/>
      <c r="R56339" s="13"/>
      <c r="S56339" s="13"/>
      <c r="T56339" s="13"/>
      <c r="U56339" s="16"/>
      <c r="V56339" s="16"/>
      <c r="W56339" s="16"/>
      <c r="AI56339" s="4"/>
      <c r="AJ56339" s="4"/>
    </row>
    <row r="56340" spans="1:36" x14ac:dyDescent="0.25">
      <c r="A56340" s="13"/>
      <c r="G56340" s="14"/>
      <c r="H56340" s="14"/>
      <c r="L56340" s="15"/>
      <c r="M56340" s="15"/>
      <c r="N56340" s="15"/>
      <c r="O56340" s="15"/>
      <c r="P56340" s="15"/>
      <c r="Q56340" s="13"/>
      <c r="R56340" s="13"/>
      <c r="S56340" s="13"/>
      <c r="T56340" s="13"/>
      <c r="U56340" s="16"/>
      <c r="V56340" s="16"/>
      <c r="W56340" s="16"/>
      <c r="AI56340" s="4"/>
      <c r="AJ56340" s="4"/>
    </row>
    <row r="56341" spans="1:36" x14ac:dyDescent="0.25">
      <c r="A56341" s="13"/>
      <c r="G56341" s="14"/>
      <c r="H56341" s="14"/>
      <c r="L56341" s="15"/>
      <c r="M56341" s="15"/>
      <c r="N56341" s="15"/>
      <c r="O56341" s="15"/>
      <c r="P56341" s="15"/>
      <c r="Q56341" s="13"/>
      <c r="R56341" s="13"/>
      <c r="S56341" s="13"/>
      <c r="T56341" s="13"/>
      <c r="U56341" s="16"/>
      <c r="V56341" s="16"/>
      <c r="W56341" s="16"/>
      <c r="AI56341" s="4"/>
      <c r="AJ56341" s="4"/>
    </row>
    <row r="56342" spans="1:36" x14ac:dyDescent="0.25">
      <c r="A56342" s="13"/>
      <c r="G56342" s="14"/>
      <c r="H56342" s="14"/>
      <c r="L56342" s="15"/>
      <c r="M56342" s="15"/>
      <c r="N56342" s="15"/>
      <c r="O56342" s="15"/>
      <c r="P56342" s="15"/>
      <c r="Q56342" s="13"/>
      <c r="R56342" s="13"/>
      <c r="S56342" s="13"/>
      <c r="T56342" s="13"/>
      <c r="U56342" s="16"/>
      <c r="V56342" s="16"/>
      <c r="W56342" s="16"/>
      <c r="AI56342" s="4"/>
      <c r="AJ56342" s="4"/>
    </row>
    <row r="56343" spans="1:36" x14ac:dyDescent="0.25">
      <c r="A56343" s="13"/>
      <c r="G56343" s="14"/>
      <c r="H56343" s="14"/>
      <c r="L56343" s="15"/>
      <c r="M56343" s="15"/>
      <c r="N56343" s="15"/>
      <c r="O56343" s="15"/>
      <c r="P56343" s="15"/>
      <c r="Q56343" s="13"/>
      <c r="R56343" s="13"/>
      <c r="S56343" s="13"/>
      <c r="T56343" s="13"/>
      <c r="U56343" s="16"/>
      <c r="V56343" s="16"/>
      <c r="W56343" s="16"/>
      <c r="AI56343" s="4"/>
      <c r="AJ56343" s="4"/>
    </row>
    <row r="56344" spans="1:36" x14ac:dyDescent="0.25">
      <c r="A56344" s="13"/>
      <c r="G56344" s="14"/>
      <c r="H56344" s="14"/>
      <c r="L56344" s="15"/>
      <c r="M56344" s="15"/>
      <c r="N56344" s="15"/>
      <c r="O56344" s="15"/>
      <c r="P56344" s="15"/>
      <c r="Q56344" s="13"/>
      <c r="R56344" s="13"/>
      <c r="S56344" s="13"/>
      <c r="T56344" s="13"/>
      <c r="U56344" s="16"/>
      <c r="V56344" s="16"/>
      <c r="W56344" s="16"/>
      <c r="AI56344" s="4"/>
      <c r="AJ56344" s="4"/>
    </row>
    <row r="56345" spans="1:36" x14ac:dyDescent="0.25">
      <c r="A56345" s="13"/>
      <c r="G56345" s="14"/>
      <c r="H56345" s="14"/>
      <c r="L56345" s="15"/>
      <c r="M56345" s="15"/>
      <c r="N56345" s="15"/>
      <c r="O56345" s="15"/>
      <c r="P56345" s="15"/>
      <c r="Q56345" s="13"/>
      <c r="R56345" s="13"/>
      <c r="S56345" s="13"/>
      <c r="T56345" s="13"/>
      <c r="U56345" s="16"/>
      <c r="V56345" s="16"/>
      <c r="W56345" s="16"/>
      <c r="AI56345" s="4"/>
      <c r="AJ56345" s="4"/>
    </row>
    <row r="56346" spans="1:36" x14ac:dyDescent="0.25">
      <c r="A56346" s="13"/>
      <c r="G56346" s="14"/>
      <c r="H56346" s="14"/>
      <c r="L56346" s="15"/>
      <c r="M56346" s="15"/>
      <c r="N56346" s="15"/>
      <c r="O56346" s="15"/>
      <c r="P56346" s="15"/>
      <c r="Q56346" s="13"/>
      <c r="R56346" s="13"/>
      <c r="S56346" s="13"/>
      <c r="T56346" s="13"/>
      <c r="U56346" s="16"/>
      <c r="V56346" s="16"/>
      <c r="W56346" s="16"/>
      <c r="AI56346" s="4"/>
      <c r="AJ56346" s="4"/>
    </row>
    <row r="56347" spans="1:36" x14ac:dyDescent="0.25">
      <c r="A56347" s="13"/>
      <c r="G56347" s="14"/>
      <c r="H56347" s="14"/>
      <c r="L56347" s="15"/>
      <c r="M56347" s="15"/>
      <c r="N56347" s="15"/>
      <c r="O56347" s="15"/>
      <c r="P56347" s="15"/>
      <c r="Q56347" s="13"/>
      <c r="R56347" s="13"/>
      <c r="S56347" s="13"/>
      <c r="T56347" s="13"/>
      <c r="U56347" s="16"/>
      <c r="V56347" s="16"/>
      <c r="W56347" s="16"/>
      <c r="AI56347" s="4"/>
      <c r="AJ56347" s="4"/>
    </row>
    <row r="56348" spans="1:36" x14ac:dyDescent="0.25">
      <c r="A56348" s="13"/>
      <c r="G56348" s="14"/>
      <c r="H56348" s="14"/>
      <c r="L56348" s="15"/>
      <c r="M56348" s="15"/>
      <c r="N56348" s="15"/>
      <c r="O56348" s="15"/>
      <c r="P56348" s="15"/>
      <c r="Q56348" s="13"/>
      <c r="R56348" s="13"/>
      <c r="S56348" s="13"/>
      <c r="T56348" s="13"/>
      <c r="U56348" s="16"/>
      <c r="V56348" s="16"/>
      <c r="W56348" s="16"/>
      <c r="AI56348" s="4"/>
      <c r="AJ56348" s="4"/>
    </row>
    <row r="56349" spans="1:36" x14ac:dyDescent="0.25">
      <c r="A56349" s="13"/>
      <c r="G56349" s="14"/>
      <c r="H56349" s="14"/>
      <c r="L56349" s="15"/>
      <c r="M56349" s="15"/>
      <c r="N56349" s="15"/>
      <c r="O56349" s="15"/>
      <c r="P56349" s="15"/>
      <c r="Q56349" s="13"/>
      <c r="R56349" s="13"/>
      <c r="S56349" s="13"/>
      <c r="T56349" s="13"/>
      <c r="U56349" s="16"/>
      <c r="V56349" s="16"/>
      <c r="W56349" s="16"/>
      <c r="AI56349" s="4"/>
      <c r="AJ56349" s="4"/>
    </row>
    <row r="56350" spans="1:36" x14ac:dyDescent="0.25">
      <c r="A56350" s="13"/>
      <c r="G56350" s="14"/>
      <c r="H56350" s="14"/>
      <c r="L56350" s="15"/>
      <c r="M56350" s="15"/>
      <c r="N56350" s="15"/>
      <c r="O56350" s="15"/>
      <c r="P56350" s="15"/>
      <c r="Q56350" s="13"/>
      <c r="R56350" s="13"/>
      <c r="S56350" s="13"/>
      <c r="T56350" s="13"/>
      <c r="U56350" s="16"/>
      <c r="V56350" s="16"/>
      <c r="W56350" s="16"/>
      <c r="AI56350" s="4"/>
      <c r="AJ56350" s="4"/>
    </row>
    <row r="56351" spans="1:36" x14ac:dyDescent="0.25">
      <c r="A56351" s="13"/>
      <c r="G56351" s="14"/>
      <c r="H56351" s="14"/>
      <c r="L56351" s="15"/>
      <c r="M56351" s="15"/>
      <c r="N56351" s="15"/>
      <c r="O56351" s="15"/>
      <c r="P56351" s="15"/>
      <c r="Q56351" s="13"/>
      <c r="R56351" s="13"/>
      <c r="S56351" s="13"/>
      <c r="T56351" s="13"/>
      <c r="U56351" s="16"/>
      <c r="V56351" s="16"/>
      <c r="W56351" s="16"/>
      <c r="AI56351" s="4"/>
      <c r="AJ56351" s="4"/>
    </row>
    <row r="56352" spans="1:36" x14ac:dyDescent="0.25">
      <c r="A56352" s="13"/>
      <c r="G56352" s="14"/>
      <c r="H56352" s="14"/>
      <c r="L56352" s="15"/>
      <c r="M56352" s="15"/>
      <c r="N56352" s="15"/>
      <c r="O56352" s="15"/>
      <c r="P56352" s="15"/>
      <c r="Q56352" s="13"/>
      <c r="R56352" s="13"/>
      <c r="S56352" s="13"/>
      <c r="T56352" s="13"/>
      <c r="U56352" s="16"/>
      <c r="V56352" s="16"/>
      <c r="W56352" s="16"/>
      <c r="AI56352" s="4"/>
      <c r="AJ56352" s="4"/>
    </row>
    <row r="56353" spans="1:36" x14ac:dyDescent="0.25">
      <c r="A56353" s="13"/>
      <c r="G56353" s="14"/>
      <c r="H56353" s="14"/>
      <c r="L56353" s="15"/>
      <c r="M56353" s="15"/>
      <c r="N56353" s="15"/>
      <c r="O56353" s="15"/>
      <c r="P56353" s="15"/>
      <c r="Q56353" s="13"/>
      <c r="R56353" s="13"/>
      <c r="S56353" s="13"/>
      <c r="T56353" s="13"/>
      <c r="U56353" s="16"/>
      <c r="V56353" s="16"/>
      <c r="W56353" s="16"/>
      <c r="AI56353" s="4"/>
      <c r="AJ56353" s="4"/>
    </row>
    <row r="56354" spans="1:36" x14ac:dyDescent="0.25">
      <c r="A56354" s="13"/>
      <c r="G56354" s="14"/>
      <c r="H56354" s="14"/>
      <c r="L56354" s="15"/>
      <c r="M56354" s="15"/>
      <c r="N56354" s="15"/>
      <c r="O56354" s="15"/>
      <c r="P56354" s="15"/>
      <c r="Q56354" s="13"/>
      <c r="R56354" s="13"/>
      <c r="S56354" s="13"/>
      <c r="T56354" s="13"/>
      <c r="U56354" s="16"/>
      <c r="V56354" s="16"/>
      <c r="W56354" s="16"/>
      <c r="AI56354" s="4"/>
      <c r="AJ56354" s="4"/>
    </row>
    <row r="56355" spans="1:36" x14ac:dyDescent="0.25">
      <c r="A56355" s="13"/>
      <c r="G56355" s="14"/>
      <c r="H56355" s="14"/>
      <c r="L56355" s="15"/>
      <c r="M56355" s="15"/>
      <c r="N56355" s="15"/>
      <c r="O56355" s="15"/>
      <c r="P56355" s="15"/>
      <c r="Q56355" s="13"/>
      <c r="R56355" s="13"/>
      <c r="S56355" s="13"/>
      <c r="T56355" s="13"/>
      <c r="U56355" s="16"/>
      <c r="V56355" s="16"/>
      <c r="W56355" s="16"/>
      <c r="AI56355" s="4"/>
      <c r="AJ56355" s="4"/>
    </row>
    <row r="56356" spans="1:36" x14ac:dyDescent="0.25">
      <c r="A56356" s="13"/>
      <c r="G56356" s="14"/>
      <c r="H56356" s="14"/>
      <c r="L56356" s="15"/>
      <c r="M56356" s="15"/>
      <c r="N56356" s="15"/>
      <c r="O56356" s="15"/>
      <c r="P56356" s="15"/>
      <c r="Q56356" s="13"/>
      <c r="R56356" s="13"/>
      <c r="S56356" s="13"/>
      <c r="T56356" s="13"/>
      <c r="U56356" s="16"/>
      <c r="V56356" s="16"/>
      <c r="W56356" s="16"/>
      <c r="AI56356" s="4"/>
      <c r="AJ56356" s="4"/>
    </row>
    <row r="56357" spans="1:36" x14ac:dyDescent="0.25">
      <c r="A56357" s="13"/>
      <c r="G56357" s="14"/>
      <c r="H56357" s="14"/>
      <c r="L56357" s="15"/>
      <c r="M56357" s="15"/>
      <c r="N56357" s="15"/>
      <c r="O56357" s="15"/>
      <c r="P56357" s="15"/>
      <c r="Q56357" s="13"/>
      <c r="R56357" s="13"/>
      <c r="S56357" s="13"/>
      <c r="T56357" s="13"/>
      <c r="U56357" s="16"/>
      <c r="V56357" s="16"/>
      <c r="W56357" s="16"/>
      <c r="AI56357" s="4"/>
      <c r="AJ56357" s="4"/>
    </row>
    <row r="56358" spans="1:36" x14ac:dyDescent="0.25">
      <c r="A56358" s="13"/>
      <c r="G56358" s="14"/>
      <c r="H56358" s="14"/>
      <c r="L56358" s="15"/>
      <c r="M56358" s="15"/>
      <c r="N56358" s="15"/>
      <c r="O56358" s="15"/>
      <c r="P56358" s="15"/>
      <c r="Q56358" s="13"/>
      <c r="R56358" s="13"/>
      <c r="S56358" s="13"/>
      <c r="T56358" s="13"/>
      <c r="U56358" s="16"/>
      <c r="V56358" s="16"/>
      <c r="W56358" s="16"/>
      <c r="AI56358" s="4"/>
      <c r="AJ56358" s="4"/>
    </row>
    <row r="56359" spans="1:36" x14ac:dyDescent="0.25">
      <c r="A56359" s="13"/>
      <c r="G56359" s="14"/>
      <c r="H56359" s="14"/>
      <c r="L56359" s="15"/>
      <c r="M56359" s="15"/>
      <c r="N56359" s="15"/>
      <c r="O56359" s="15"/>
      <c r="P56359" s="15"/>
      <c r="Q56359" s="13"/>
      <c r="R56359" s="13"/>
      <c r="S56359" s="13"/>
      <c r="T56359" s="13"/>
      <c r="U56359" s="16"/>
      <c r="V56359" s="16"/>
      <c r="W56359" s="16"/>
      <c r="AI56359" s="4"/>
      <c r="AJ56359" s="4"/>
    </row>
    <row r="56360" spans="1:36" x14ac:dyDescent="0.25">
      <c r="A56360" s="13"/>
      <c r="G56360" s="14"/>
      <c r="H56360" s="14"/>
      <c r="L56360" s="15"/>
      <c r="M56360" s="15"/>
      <c r="N56360" s="15"/>
      <c r="O56360" s="15"/>
      <c r="P56360" s="15"/>
      <c r="Q56360" s="13"/>
      <c r="R56360" s="13"/>
      <c r="S56360" s="13"/>
      <c r="T56360" s="13"/>
      <c r="U56360" s="16"/>
      <c r="V56360" s="16"/>
      <c r="W56360" s="16"/>
      <c r="AI56360" s="4"/>
      <c r="AJ56360" s="4"/>
    </row>
    <row r="56361" spans="1:36" x14ac:dyDescent="0.25">
      <c r="A56361" s="13"/>
      <c r="G56361" s="14"/>
      <c r="H56361" s="14"/>
      <c r="L56361" s="15"/>
      <c r="M56361" s="15"/>
      <c r="N56361" s="15"/>
      <c r="O56361" s="15"/>
      <c r="P56361" s="15"/>
      <c r="Q56361" s="13"/>
      <c r="R56361" s="13"/>
      <c r="S56361" s="13"/>
      <c r="T56361" s="13"/>
      <c r="U56361" s="16"/>
      <c r="V56361" s="16"/>
      <c r="W56361" s="16"/>
      <c r="AI56361" s="4"/>
      <c r="AJ56361" s="4"/>
    </row>
    <row r="56362" spans="1:36" x14ac:dyDescent="0.25">
      <c r="A56362" s="13"/>
      <c r="G56362" s="14"/>
      <c r="H56362" s="14"/>
      <c r="L56362" s="15"/>
      <c r="M56362" s="15"/>
      <c r="N56362" s="15"/>
      <c r="O56362" s="15"/>
      <c r="P56362" s="15"/>
      <c r="Q56362" s="13"/>
      <c r="R56362" s="13"/>
      <c r="S56362" s="13"/>
      <c r="T56362" s="13"/>
      <c r="U56362" s="16"/>
      <c r="V56362" s="16"/>
      <c r="W56362" s="16"/>
      <c r="AI56362" s="4"/>
      <c r="AJ56362" s="4"/>
    </row>
    <row r="56363" spans="1:36" x14ac:dyDescent="0.25">
      <c r="A56363" s="13"/>
      <c r="G56363" s="14"/>
      <c r="H56363" s="14"/>
      <c r="L56363" s="15"/>
      <c r="M56363" s="15"/>
      <c r="N56363" s="15"/>
      <c r="O56363" s="15"/>
      <c r="P56363" s="15"/>
      <c r="Q56363" s="13"/>
      <c r="R56363" s="13"/>
      <c r="S56363" s="13"/>
      <c r="T56363" s="13"/>
      <c r="U56363" s="16"/>
      <c r="V56363" s="16"/>
      <c r="W56363" s="16"/>
      <c r="AI56363" s="4"/>
      <c r="AJ56363" s="4"/>
    </row>
    <row r="56364" spans="1:36" x14ac:dyDescent="0.25">
      <c r="A56364" s="13"/>
      <c r="G56364" s="14"/>
      <c r="H56364" s="14"/>
      <c r="L56364" s="15"/>
      <c r="M56364" s="15"/>
      <c r="N56364" s="15"/>
      <c r="O56364" s="15"/>
      <c r="P56364" s="15"/>
      <c r="Q56364" s="13"/>
      <c r="R56364" s="13"/>
      <c r="S56364" s="13"/>
      <c r="T56364" s="13"/>
      <c r="U56364" s="16"/>
      <c r="V56364" s="16"/>
      <c r="W56364" s="16"/>
      <c r="AI56364" s="4"/>
      <c r="AJ56364" s="4"/>
    </row>
    <row r="56365" spans="1:36" x14ac:dyDescent="0.25">
      <c r="A56365" s="13"/>
      <c r="G56365" s="14"/>
      <c r="H56365" s="14"/>
      <c r="L56365" s="15"/>
      <c r="M56365" s="15"/>
      <c r="N56365" s="15"/>
      <c r="O56365" s="15"/>
      <c r="P56365" s="15"/>
      <c r="Q56365" s="13"/>
      <c r="R56365" s="13"/>
      <c r="S56365" s="13"/>
      <c r="T56365" s="13"/>
      <c r="U56365" s="16"/>
      <c r="V56365" s="16"/>
      <c r="W56365" s="16"/>
      <c r="AI56365" s="4"/>
      <c r="AJ56365" s="4"/>
    </row>
    <row r="56366" spans="1:36" x14ac:dyDescent="0.25">
      <c r="A56366" s="13"/>
      <c r="G56366" s="14"/>
      <c r="H56366" s="14"/>
      <c r="L56366" s="15"/>
      <c r="M56366" s="15"/>
      <c r="N56366" s="15"/>
      <c r="O56366" s="15"/>
      <c r="P56366" s="15"/>
      <c r="Q56366" s="13"/>
      <c r="R56366" s="13"/>
      <c r="S56366" s="13"/>
      <c r="T56366" s="13"/>
      <c r="U56366" s="16"/>
      <c r="V56366" s="16"/>
      <c r="W56366" s="16"/>
      <c r="AI56366" s="4"/>
      <c r="AJ56366" s="4"/>
    </row>
    <row r="56367" spans="1:36" x14ac:dyDescent="0.25">
      <c r="A56367" s="13"/>
      <c r="G56367" s="14"/>
      <c r="H56367" s="14"/>
      <c r="L56367" s="15"/>
      <c r="M56367" s="15"/>
      <c r="N56367" s="15"/>
      <c r="O56367" s="15"/>
      <c r="P56367" s="15"/>
      <c r="Q56367" s="13"/>
      <c r="R56367" s="13"/>
      <c r="S56367" s="13"/>
      <c r="T56367" s="13"/>
      <c r="U56367" s="16"/>
      <c r="V56367" s="16"/>
      <c r="W56367" s="16"/>
      <c r="AI56367" s="4"/>
      <c r="AJ56367" s="4"/>
    </row>
    <row r="56368" spans="1:36" x14ac:dyDescent="0.25">
      <c r="A56368" s="13"/>
      <c r="G56368" s="14"/>
      <c r="H56368" s="14"/>
      <c r="L56368" s="15"/>
      <c r="M56368" s="15"/>
      <c r="N56368" s="15"/>
      <c r="O56368" s="15"/>
      <c r="P56368" s="15"/>
      <c r="Q56368" s="13"/>
      <c r="R56368" s="13"/>
      <c r="S56368" s="13"/>
      <c r="T56368" s="13"/>
      <c r="U56368" s="16"/>
      <c r="V56368" s="16"/>
      <c r="W56368" s="16"/>
      <c r="AI56368" s="4"/>
      <c r="AJ56368" s="4"/>
    </row>
    <row r="56369" spans="1:36" x14ac:dyDescent="0.25">
      <c r="A56369" s="13"/>
      <c r="G56369" s="14"/>
      <c r="H56369" s="14"/>
      <c r="L56369" s="15"/>
      <c r="M56369" s="15"/>
      <c r="N56369" s="15"/>
      <c r="O56369" s="15"/>
      <c r="P56369" s="15"/>
      <c r="Q56369" s="13"/>
      <c r="R56369" s="13"/>
      <c r="S56369" s="13"/>
      <c r="T56369" s="13"/>
      <c r="U56369" s="16"/>
      <c r="V56369" s="16"/>
      <c r="W56369" s="16"/>
      <c r="AI56369" s="4"/>
      <c r="AJ56369" s="4"/>
    </row>
    <row r="56370" spans="1:36" x14ac:dyDescent="0.25">
      <c r="A56370" s="13"/>
      <c r="G56370" s="14"/>
      <c r="H56370" s="14"/>
      <c r="L56370" s="15"/>
      <c r="M56370" s="15"/>
      <c r="N56370" s="15"/>
      <c r="O56370" s="15"/>
      <c r="P56370" s="15"/>
      <c r="Q56370" s="13"/>
      <c r="R56370" s="13"/>
      <c r="S56370" s="13"/>
      <c r="T56370" s="13"/>
      <c r="U56370" s="16"/>
      <c r="V56370" s="16"/>
      <c r="W56370" s="16"/>
      <c r="AI56370" s="4"/>
      <c r="AJ56370" s="4"/>
    </row>
    <row r="56371" spans="1:36" x14ac:dyDescent="0.25">
      <c r="A56371" s="13"/>
      <c r="G56371" s="14"/>
      <c r="H56371" s="14"/>
      <c r="L56371" s="15"/>
      <c r="M56371" s="15"/>
      <c r="N56371" s="15"/>
      <c r="O56371" s="15"/>
      <c r="P56371" s="15"/>
      <c r="Q56371" s="13"/>
      <c r="R56371" s="13"/>
      <c r="S56371" s="13"/>
      <c r="T56371" s="13"/>
      <c r="U56371" s="16"/>
      <c r="V56371" s="16"/>
      <c r="W56371" s="16"/>
      <c r="AI56371" s="4"/>
      <c r="AJ56371" s="4"/>
    </row>
    <row r="56372" spans="1:36" x14ac:dyDescent="0.25">
      <c r="A56372" s="13"/>
      <c r="G56372" s="14"/>
      <c r="H56372" s="14"/>
      <c r="L56372" s="15"/>
      <c r="M56372" s="15"/>
      <c r="N56372" s="15"/>
      <c r="O56372" s="15"/>
      <c r="P56372" s="15"/>
      <c r="Q56372" s="13"/>
      <c r="R56372" s="13"/>
      <c r="S56372" s="13"/>
      <c r="T56372" s="13"/>
      <c r="U56372" s="16"/>
      <c r="V56372" s="16"/>
      <c r="W56372" s="16"/>
      <c r="AI56372" s="4"/>
      <c r="AJ56372" s="4"/>
    </row>
    <row r="56373" spans="1:36" x14ac:dyDescent="0.25">
      <c r="A56373" s="13"/>
      <c r="G56373" s="14"/>
      <c r="H56373" s="14"/>
      <c r="L56373" s="15"/>
      <c r="M56373" s="15"/>
      <c r="N56373" s="15"/>
      <c r="O56373" s="15"/>
      <c r="P56373" s="15"/>
      <c r="Q56373" s="13"/>
      <c r="R56373" s="13"/>
      <c r="S56373" s="13"/>
      <c r="T56373" s="13"/>
      <c r="U56373" s="16"/>
      <c r="V56373" s="16"/>
      <c r="W56373" s="16"/>
      <c r="AI56373" s="4"/>
      <c r="AJ56373" s="4"/>
    </row>
    <row r="56374" spans="1:36" x14ac:dyDescent="0.25">
      <c r="A56374" s="13"/>
      <c r="G56374" s="14"/>
      <c r="H56374" s="14"/>
      <c r="L56374" s="15"/>
      <c r="M56374" s="15"/>
      <c r="N56374" s="15"/>
      <c r="O56374" s="15"/>
      <c r="P56374" s="15"/>
      <c r="Q56374" s="13"/>
      <c r="R56374" s="13"/>
      <c r="S56374" s="13"/>
      <c r="T56374" s="13"/>
      <c r="U56374" s="16"/>
      <c r="V56374" s="16"/>
      <c r="W56374" s="16"/>
      <c r="AI56374" s="4"/>
      <c r="AJ56374" s="4"/>
    </row>
    <row r="56375" spans="1:36" x14ac:dyDescent="0.25">
      <c r="A56375" s="13"/>
      <c r="G56375" s="14"/>
      <c r="H56375" s="14"/>
      <c r="L56375" s="15"/>
      <c r="M56375" s="15"/>
      <c r="N56375" s="15"/>
      <c r="O56375" s="15"/>
      <c r="P56375" s="15"/>
      <c r="Q56375" s="13"/>
      <c r="R56375" s="13"/>
      <c r="S56375" s="13"/>
      <c r="T56375" s="13"/>
      <c r="U56375" s="16"/>
      <c r="V56375" s="16"/>
      <c r="W56375" s="16"/>
      <c r="AI56375" s="4"/>
      <c r="AJ56375" s="4"/>
    </row>
    <row r="56376" spans="1:36" x14ac:dyDescent="0.25">
      <c r="A56376" s="13"/>
      <c r="G56376" s="14"/>
      <c r="H56376" s="14"/>
      <c r="L56376" s="15"/>
      <c r="M56376" s="15"/>
      <c r="N56376" s="15"/>
      <c r="O56376" s="15"/>
      <c r="P56376" s="15"/>
      <c r="Q56376" s="13"/>
      <c r="R56376" s="13"/>
      <c r="S56376" s="13"/>
      <c r="T56376" s="13"/>
      <c r="U56376" s="16"/>
      <c r="V56376" s="16"/>
      <c r="W56376" s="16"/>
      <c r="AI56376" s="4"/>
      <c r="AJ56376" s="4"/>
    </row>
    <row r="56377" spans="1:36" x14ac:dyDescent="0.25">
      <c r="A56377" s="13"/>
      <c r="G56377" s="14"/>
      <c r="H56377" s="14"/>
      <c r="L56377" s="15"/>
      <c r="M56377" s="15"/>
      <c r="N56377" s="15"/>
      <c r="O56377" s="15"/>
      <c r="P56377" s="15"/>
      <c r="Q56377" s="13"/>
      <c r="R56377" s="13"/>
      <c r="S56377" s="13"/>
      <c r="T56377" s="13"/>
      <c r="U56377" s="16"/>
      <c r="V56377" s="16"/>
      <c r="W56377" s="16"/>
      <c r="AI56377" s="4"/>
      <c r="AJ56377" s="4"/>
    </row>
    <row r="56378" spans="1:36" x14ac:dyDescent="0.25">
      <c r="A56378" s="13"/>
      <c r="G56378" s="14"/>
      <c r="H56378" s="14"/>
      <c r="L56378" s="15"/>
      <c r="M56378" s="15"/>
      <c r="N56378" s="15"/>
      <c r="O56378" s="15"/>
      <c r="P56378" s="15"/>
      <c r="Q56378" s="13"/>
      <c r="R56378" s="13"/>
      <c r="S56378" s="13"/>
      <c r="T56378" s="13"/>
      <c r="U56378" s="16"/>
      <c r="V56378" s="16"/>
      <c r="W56378" s="16"/>
      <c r="AI56378" s="4"/>
      <c r="AJ56378" s="4"/>
    </row>
    <row r="56379" spans="1:36" x14ac:dyDescent="0.25">
      <c r="A56379" s="13"/>
      <c r="G56379" s="14"/>
      <c r="H56379" s="14"/>
      <c r="L56379" s="15"/>
      <c r="M56379" s="15"/>
      <c r="N56379" s="15"/>
      <c r="O56379" s="15"/>
      <c r="P56379" s="15"/>
      <c r="Q56379" s="13"/>
      <c r="R56379" s="13"/>
      <c r="S56379" s="13"/>
      <c r="T56379" s="13"/>
      <c r="U56379" s="16"/>
      <c r="V56379" s="16"/>
      <c r="W56379" s="16"/>
      <c r="AI56379" s="4"/>
      <c r="AJ56379" s="4"/>
    </row>
    <row r="56380" spans="1:36" x14ac:dyDescent="0.25">
      <c r="A56380" s="13"/>
      <c r="G56380" s="14"/>
      <c r="H56380" s="14"/>
      <c r="L56380" s="15"/>
      <c r="M56380" s="15"/>
      <c r="N56380" s="15"/>
      <c r="O56380" s="15"/>
      <c r="P56380" s="15"/>
      <c r="Q56380" s="13"/>
      <c r="R56380" s="13"/>
      <c r="S56380" s="13"/>
      <c r="T56380" s="13"/>
      <c r="U56380" s="16"/>
      <c r="V56380" s="16"/>
      <c r="W56380" s="16"/>
      <c r="AI56380" s="4"/>
      <c r="AJ56380" s="4"/>
    </row>
    <row r="56381" spans="1:36" x14ac:dyDescent="0.25">
      <c r="A56381" s="13"/>
      <c r="G56381" s="14"/>
      <c r="H56381" s="14"/>
      <c r="L56381" s="15"/>
      <c r="M56381" s="15"/>
      <c r="N56381" s="15"/>
      <c r="O56381" s="15"/>
      <c r="P56381" s="15"/>
      <c r="Q56381" s="13"/>
      <c r="R56381" s="13"/>
      <c r="S56381" s="13"/>
      <c r="T56381" s="13"/>
      <c r="U56381" s="16"/>
      <c r="V56381" s="16"/>
      <c r="W56381" s="16"/>
      <c r="AI56381" s="4"/>
      <c r="AJ56381" s="4"/>
    </row>
    <row r="56382" spans="1:36" x14ac:dyDescent="0.25">
      <c r="A56382" s="13"/>
      <c r="G56382" s="14"/>
      <c r="H56382" s="14"/>
      <c r="L56382" s="15"/>
      <c r="M56382" s="15"/>
      <c r="N56382" s="15"/>
      <c r="O56382" s="15"/>
      <c r="P56382" s="15"/>
      <c r="Q56382" s="13"/>
      <c r="R56382" s="13"/>
      <c r="S56382" s="13"/>
      <c r="T56382" s="13"/>
      <c r="U56382" s="16"/>
      <c r="V56382" s="16"/>
      <c r="W56382" s="16"/>
      <c r="AI56382" s="4"/>
      <c r="AJ56382" s="4"/>
    </row>
    <row r="56383" spans="1:36" x14ac:dyDescent="0.25">
      <c r="A56383" s="13"/>
      <c r="G56383" s="14"/>
      <c r="H56383" s="14"/>
      <c r="L56383" s="15"/>
      <c r="M56383" s="15"/>
      <c r="N56383" s="15"/>
      <c r="O56383" s="15"/>
      <c r="P56383" s="15"/>
      <c r="Q56383" s="13"/>
      <c r="R56383" s="13"/>
      <c r="S56383" s="13"/>
      <c r="T56383" s="13"/>
      <c r="U56383" s="16"/>
      <c r="V56383" s="16"/>
      <c r="W56383" s="16"/>
      <c r="AI56383" s="4"/>
      <c r="AJ56383" s="4"/>
    </row>
    <row r="56384" spans="1:36" x14ac:dyDescent="0.25">
      <c r="A56384" s="13"/>
      <c r="G56384" s="14"/>
      <c r="H56384" s="14"/>
      <c r="L56384" s="15"/>
      <c r="M56384" s="15"/>
      <c r="N56384" s="15"/>
      <c r="O56384" s="15"/>
      <c r="P56384" s="15"/>
      <c r="Q56384" s="13"/>
      <c r="R56384" s="13"/>
      <c r="S56384" s="13"/>
      <c r="T56384" s="13"/>
      <c r="U56384" s="16"/>
      <c r="V56384" s="16"/>
      <c r="W56384" s="16"/>
      <c r="AI56384" s="4"/>
      <c r="AJ56384" s="4"/>
    </row>
    <row r="56385" spans="1:36" x14ac:dyDescent="0.25">
      <c r="A56385" s="13"/>
      <c r="G56385" s="14"/>
      <c r="H56385" s="14"/>
      <c r="L56385" s="15"/>
      <c r="M56385" s="15"/>
      <c r="N56385" s="15"/>
      <c r="O56385" s="15"/>
      <c r="P56385" s="15"/>
      <c r="Q56385" s="13"/>
      <c r="R56385" s="13"/>
      <c r="S56385" s="13"/>
      <c r="T56385" s="13"/>
      <c r="U56385" s="16"/>
      <c r="V56385" s="16"/>
      <c r="W56385" s="16"/>
      <c r="AI56385" s="4"/>
      <c r="AJ56385" s="4"/>
    </row>
    <row r="56386" spans="1:36" x14ac:dyDescent="0.25">
      <c r="A56386" s="13"/>
      <c r="G56386" s="14"/>
      <c r="H56386" s="14"/>
      <c r="L56386" s="15"/>
      <c r="M56386" s="15"/>
      <c r="N56386" s="15"/>
      <c r="O56386" s="15"/>
      <c r="P56386" s="15"/>
      <c r="Q56386" s="13"/>
      <c r="R56386" s="13"/>
      <c r="S56386" s="13"/>
      <c r="T56386" s="13"/>
      <c r="U56386" s="16"/>
      <c r="V56386" s="16"/>
      <c r="W56386" s="16"/>
      <c r="AI56386" s="4"/>
      <c r="AJ56386" s="4"/>
    </row>
    <row r="56387" spans="1:36" x14ac:dyDescent="0.25">
      <c r="A56387" s="13"/>
      <c r="G56387" s="14"/>
      <c r="H56387" s="14"/>
      <c r="L56387" s="15"/>
      <c r="M56387" s="15"/>
      <c r="N56387" s="15"/>
      <c r="O56387" s="15"/>
      <c r="P56387" s="15"/>
      <c r="Q56387" s="13"/>
      <c r="R56387" s="13"/>
      <c r="S56387" s="13"/>
      <c r="T56387" s="13"/>
      <c r="U56387" s="16"/>
      <c r="V56387" s="16"/>
      <c r="W56387" s="16"/>
      <c r="AI56387" s="4"/>
      <c r="AJ56387" s="4"/>
    </row>
    <row r="56388" spans="1:36" x14ac:dyDescent="0.25">
      <c r="A56388" s="13"/>
      <c r="G56388" s="14"/>
      <c r="H56388" s="14"/>
      <c r="L56388" s="15"/>
      <c r="M56388" s="15"/>
      <c r="N56388" s="15"/>
      <c r="O56388" s="15"/>
      <c r="P56388" s="15"/>
      <c r="Q56388" s="13"/>
      <c r="R56388" s="13"/>
      <c r="S56388" s="13"/>
      <c r="T56388" s="13"/>
      <c r="U56388" s="16"/>
      <c r="V56388" s="16"/>
      <c r="W56388" s="16"/>
      <c r="AI56388" s="4"/>
      <c r="AJ56388" s="4"/>
    </row>
    <row r="56389" spans="1:36" x14ac:dyDescent="0.25">
      <c r="A56389" s="13"/>
      <c r="G56389" s="14"/>
      <c r="H56389" s="14"/>
      <c r="L56389" s="15"/>
      <c r="M56389" s="15"/>
      <c r="N56389" s="15"/>
      <c r="O56389" s="15"/>
      <c r="P56389" s="15"/>
      <c r="Q56389" s="13"/>
      <c r="R56389" s="13"/>
      <c r="S56389" s="13"/>
      <c r="T56389" s="13"/>
      <c r="U56389" s="16"/>
      <c r="V56389" s="16"/>
      <c r="W56389" s="16"/>
      <c r="AI56389" s="4"/>
      <c r="AJ56389" s="4"/>
    </row>
    <row r="56390" spans="1:36" x14ac:dyDescent="0.25">
      <c r="A56390" s="13"/>
      <c r="G56390" s="14"/>
      <c r="H56390" s="14"/>
      <c r="L56390" s="15"/>
      <c r="M56390" s="15"/>
      <c r="N56390" s="15"/>
      <c r="O56390" s="15"/>
      <c r="P56390" s="15"/>
      <c r="Q56390" s="13"/>
      <c r="R56390" s="13"/>
      <c r="S56390" s="13"/>
      <c r="T56390" s="13"/>
      <c r="U56390" s="16"/>
      <c r="V56390" s="16"/>
      <c r="W56390" s="16"/>
      <c r="AI56390" s="4"/>
      <c r="AJ56390" s="4"/>
    </row>
    <row r="56391" spans="1:36" x14ac:dyDescent="0.25">
      <c r="A56391" s="13"/>
      <c r="G56391" s="14"/>
      <c r="H56391" s="14"/>
      <c r="L56391" s="15"/>
      <c r="M56391" s="15"/>
      <c r="N56391" s="15"/>
      <c r="O56391" s="15"/>
      <c r="P56391" s="15"/>
      <c r="Q56391" s="13"/>
      <c r="R56391" s="13"/>
      <c r="S56391" s="13"/>
      <c r="T56391" s="13"/>
      <c r="U56391" s="16"/>
      <c r="V56391" s="16"/>
      <c r="W56391" s="16"/>
      <c r="AI56391" s="4"/>
      <c r="AJ56391" s="4"/>
    </row>
    <row r="56392" spans="1:36" x14ac:dyDescent="0.25">
      <c r="A56392" s="13"/>
      <c r="G56392" s="14"/>
      <c r="H56392" s="14"/>
      <c r="L56392" s="15"/>
      <c r="M56392" s="15"/>
      <c r="N56392" s="15"/>
      <c r="O56392" s="15"/>
      <c r="P56392" s="15"/>
      <c r="Q56392" s="13"/>
      <c r="R56392" s="13"/>
      <c r="S56392" s="13"/>
      <c r="T56392" s="13"/>
      <c r="U56392" s="16"/>
      <c r="V56392" s="16"/>
      <c r="W56392" s="16"/>
      <c r="AI56392" s="4"/>
      <c r="AJ56392" s="4"/>
    </row>
    <row r="56393" spans="1:36" x14ac:dyDescent="0.25">
      <c r="A56393" s="13"/>
      <c r="G56393" s="14"/>
      <c r="H56393" s="14"/>
      <c r="L56393" s="15"/>
      <c r="M56393" s="15"/>
      <c r="N56393" s="15"/>
      <c r="O56393" s="15"/>
      <c r="P56393" s="15"/>
      <c r="Q56393" s="13"/>
      <c r="R56393" s="13"/>
      <c r="S56393" s="13"/>
      <c r="T56393" s="13"/>
      <c r="U56393" s="16"/>
      <c r="V56393" s="16"/>
      <c r="W56393" s="16"/>
      <c r="AI56393" s="4"/>
      <c r="AJ56393" s="4"/>
    </row>
    <row r="56394" spans="1:36" x14ac:dyDescent="0.25">
      <c r="A56394" s="13"/>
      <c r="G56394" s="14"/>
      <c r="H56394" s="14"/>
      <c r="L56394" s="15"/>
      <c r="M56394" s="15"/>
      <c r="N56394" s="15"/>
      <c r="O56394" s="15"/>
      <c r="P56394" s="15"/>
      <c r="Q56394" s="13"/>
      <c r="R56394" s="13"/>
      <c r="S56394" s="13"/>
      <c r="T56394" s="13"/>
      <c r="U56394" s="16"/>
      <c r="V56394" s="16"/>
      <c r="W56394" s="16"/>
      <c r="AI56394" s="4"/>
      <c r="AJ56394" s="4"/>
    </row>
    <row r="56395" spans="1:36" x14ac:dyDescent="0.25">
      <c r="A56395" s="13"/>
      <c r="G56395" s="14"/>
      <c r="H56395" s="14"/>
      <c r="L56395" s="15"/>
      <c r="M56395" s="15"/>
      <c r="N56395" s="15"/>
      <c r="O56395" s="15"/>
      <c r="P56395" s="15"/>
      <c r="Q56395" s="13"/>
      <c r="R56395" s="13"/>
      <c r="S56395" s="13"/>
      <c r="T56395" s="13"/>
      <c r="U56395" s="16"/>
      <c r="V56395" s="16"/>
      <c r="W56395" s="16"/>
      <c r="AI56395" s="4"/>
      <c r="AJ56395" s="4"/>
    </row>
    <row r="56396" spans="1:36" x14ac:dyDescent="0.25">
      <c r="A56396" s="13"/>
      <c r="G56396" s="14"/>
      <c r="H56396" s="14"/>
      <c r="L56396" s="15"/>
      <c r="M56396" s="15"/>
      <c r="N56396" s="15"/>
      <c r="O56396" s="15"/>
      <c r="P56396" s="15"/>
      <c r="Q56396" s="13"/>
      <c r="R56396" s="13"/>
      <c r="S56396" s="13"/>
      <c r="T56396" s="13"/>
      <c r="U56396" s="16"/>
      <c r="V56396" s="16"/>
      <c r="W56396" s="16"/>
      <c r="AI56396" s="4"/>
      <c r="AJ56396" s="4"/>
    </row>
    <row r="56397" spans="1:36" x14ac:dyDescent="0.25">
      <c r="A56397" s="13"/>
      <c r="G56397" s="14"/>
      <c r="H56397" s="14"/>
      <c r="L56397" s="15"/>
      <c r="M56397" s="15"/>
      <c r="N56397" s="15"/>
      <c r="O56397" s="15"/>
      <c r="P56397" s="15"/>
      <c r="Q56397" s="13"/>
      <c r="R56397" s="13"/>
      <c r="S56397" s="13"/>
      <c r="T56397" s="13"/>
      <c r="U56397" s="16"/>
      <c r="V56397" s="16"/>
      <c r="W56397" s="16"/>
      <c r="AI56397" s="4"/>
      <c r="AJ56397" s="4"/>
    </row>
    <row r="56398" spans="1:36" x14ac:dyDescent="0.25">
      <c r="A56398" s="13"/>
      <c r="G56398" s="14"/>
      <c r="H56398" s="14"/>
      <c r="L56398" s="15"/>
      <c r="M56398" s="15"/>
      <c r="N56398" s="15"/>
      <c r="O56398" s="15"/>
      <c r="P56398" s="15"/>
      <c r="Q56398" s="13"/>
      <c r="R56398" s="13"/>
      <c r="S56398" s="13"/>
      <c r="T56398" s="13"/>
      <c r="U56398" s="16"/>
      <c r="V56398" s="16"/>
      <c r="W56398" s="16"/>
      <c r="AI56398" s="4"/>
      <c r="AJ56398" s="4"/>
    </row>
    <row r="56399" spans="1:36" x14ac:dyDescent="0.25">
      <c r="A56399" s="13"/>
      <c r="G56399" s="14"/>
      <c r="H56399" s="14"/>
      <c r="L56399" s="15"/>
      <c r="M56399" s="15"/>
      <c r="N56399" s="15"/>
      <c r="O56399" s="15"/>
      <c r="P56399" s="15"/>
      <c r="Q56399" s="13"/>
      <c r="R56399" s="13"/>
      <c r="S56399" s="13"/>
      <c r="T56399" s="13"/>
      <c r="U56399" s="16"/>
      <c r="V56399" s="16"/>
      <c r="W56399" s="16"/>
      <c r="AI56399" s="4"/>
      <c r="AJ56399" s="4"/>
    </row>
    <row r="56400" spans="1:36" x14ac:dyDescent="0.25">
      <c r="A56400" s="13"/>
      <c r="G56400" s="14"/>
      <c r="H56400" s="14"/>
      <c r="L56400" s="15"/>
      <c r="M56400" s="15"/>
      <c r="N56400" s="15"/>
      <c r="O56400" s="15"/>
      <c r="P56400" s="15"/>
      <c r="Q56400" s="13"/>
      <c r="R56400" s="13"/>
      <c r="S56400" s="13"/>
      <c r="T56400" s="13"/>
      <c r="U56400" s="16"/>
      <c r="V56400" s="16"/>
      <c r="W56400" s="16"/>
      <c r="AI56400" s="4"/>
      <c r="AJ56400" s="4"/>
    </row>
    <row r="56401" spans="1:36" x14ac:dyDescent="0.25">
      <c r="A56401" s="13"/>
      <c r="G56401" s="14"/>
      <c r="H56401" s="14"/>
      <c r="L56401" s="15"/>
      <c r="M56401" s="15"/>
      <c r="N56401" s="15"/>
      <c r="O56401" s="15"/>
      <c r="P56401" s="15"/>
      <c r="Q56401" s="13"/>
      <c r="R56401" s="13"/>
      <c r="S56401" s="13"/>
      <c r="T56401" s="13"/>
      <c r="U56401" s="16"/>
      <c r="V56401" s="16"/>
      <c r="W56401" s="16"/>
      <c r="AI56401" s="4"/>
      <c r="AJ56401" s="4"/>
    </row>
    <row r="56402" spans="1:36" x14ac:dyDescent="0.25">
      <c r="A56402" s="13"/>
      <c r="G56402" s="14"/>
      <c r="H56402" s="14"/>
      <c r="L56402" s="15"/>
      <c r="M56402" s="15"/>
      <c r="N56402" s="15"/>
      <c r="O56402" s="15"/>
      <c r="P56402" s="15"/>
      <c r="Q56402" s="13"/>
      <c r="R56402" s="13"/>
      <c r="S56402" s="13"/>
      <c r="T56402" s="13"/>
      <c r="U56402" s="16"/>
      <c r="V56402" s="16"/>
      <c r="W56402" s="16"/>
      <c r="AI56402" s="4"/>
      <c r="AJ56402" s="4"/>
    </row>
    <row r="56403" spans="1:36" x14ac:dyDescent="0.25">
      <c r="A56403" s="13"/>
      <c r="G56403" s="14"/>
      <c r="H56403" s="14"/>
      <c r="L56403" s="15"/>
      <c r="M56403" s="15"/>
      <c r="N56403" s="15"/>
      <c r="O56403" s="15"/>
      <c r="P56403" s="15"/>
      <c r="Q56403" s="13"/>
      <c r="R56403" s="13"/>
      <c r="S56403" s="13"/>
      <c r="T56403" s="13"/>
      <c r="U56403" s="16"/>
      <c r="V56403" s="16"/>
      <c r="W56403" s="16"/>
      <c r="AI56403" s="4"/>
      <c r="AJ56403" s="4"/>
    </row>
    <row r="56404" spans="1:36" x14ac:dyDescent="0.25">
      <c r="A56404" s="13"/>
      <c r="G56404" s="14"/>
      <c r="H56404" s="14"/>
      <c r="L56404" s="15"/>
      <c r="M56404" s="15"/>
      <c r="N56404" s="15"/>
      <c r="O56404" s="15"/>
      <c r="P56404" s="15"/>
      <c r="Q56404" s="13"/>
      <c r="R56404" s="13"/>
      <c r="S56404" s="13"/>
      <c r="T56404" s="13"/>
      <c r="U56404" s="16"/>
      <c r="V56404" s="16"/>
      <c r="W56404" s="16"/>
      <c r="AI56404" s="4"/>
      <c r="AJ56404" s="4"/>
    </row>
    <row r="56405" spans="1:36" x14ac:dyDescent="0.25">
      <c r="A56405" s="13"/>
      <c r="G56405" s="14"/>
      <c r="H56405" s="14"/>
      <c r="L56405" s="15"/>
      <c r="M56405" s="15"/>
      <c r="N56405" s="15"/>
      <c r="O56405" s="15"/>
      <c r="P56405" s="15"/>
      <c r="Q56405" s="13"/>
      <c r="R56405" s="13"/>
      <c r="S56405" s="13"/>
      <c r="T56405" s="13"/>
      <c r="U56405" s="16"/>
      <c r="V56405" s="16"/>
      <c r="W56405" s="16"/>
      <c r="AI56405" s="4"/>
      <c r="AJ56405" s="4"/>
    </row>
    <row r="56406" spans="1:36" x14ac:dyDescent="0.25">
      <c r="A56406" s="13"/>
      <c r="G56406" s="14"/>
      <c r="H56406" s="14"/>
      <c r="L56406" s="15"/>
      <c r="M56406" s="15"/>
      <c r="N56406" s="15"/>
      <c r="O56406" s="15"/>
      <c r="P56406" s="15"/>
      <c r="Q56406" s="13"/>
      <c r="R56406" s="13"/>
      <c r="S56406" s="13"/>
      <c r="T56406" s="13"/>
      <c r="U56406" s="16"/>
      <c r="V56406" s="16"/>
      <c r="W56406" s="16"/>
      <c r="AI56406" s="4"/>
      <c r="AJ56406" s="4"/>
    </row>
    <row r="56407" spans="1:36" x14ac:dyDescent="0.25">
      <c r="A56407" s="13"/>
      <c r="G56407" s="14"/>
      <c r="H56407" s="14"/>
      <c r="L56407" s="15"/>
      <c r="M56407" s="15"/>
      <c r="N56407" s="15"/>
      <c r="O56407" s="15"/>
      <c r="P56407" s="15"/>
      <c r="Q56407" s="13"/>
      <c r="R56407" s="13"/>
      <c r="S56407" s="13"/>
      <c r="T56407" s="13"/>
      <c r="U56407" s="16"/>
      <c r="V56407" s="16"/>
      <c r="W56407" s="16"/>
      <c r="AI56407" s="4"/>
      <c r="AJ56407" s="4"/>
    </row>
    <row r="56408" spans="1:36" x14ac:dyDescent="0.25">
      <c r="A56408" s="13"/>
      <c r="G56408" s="14"/>
      <c r="H56408" s="14"/>
      <c r="L56408" s="15"/>
      <c r="M56408" s="15"/>
      <c r="N56408" s="15"/>
      <c r="O56408" s="15"/>
      <c r="P56408" s="15"/>
      <c r="Q56408" s="13"/>
      <c r="R56408" s="13"/>
      <c r="S56408" s="13"/>
      <c r="T56408" s="13"/>
      <c r="U56408" s="16"/>
      <c r="V56408" s="16"/>
      <c r="W56408" s="16"/>
      <c r="AI56408" s="4"/>
      <c r="AJ56408" s="4"/>
    </row>
    <row r="56409" spans="1:36" x14ac:dyDescent="0.25">
      <c r="A56409" s="13"/>
      <c r="G56409" s="14"/>
      <c r="H56409" s="14"/>
      <c r="L56409" s="15"/>
      <c r="M56409" s="15"/>
      <c r="N56409" s="15"/>
      <c r="O56409" s="15"/>
      <c r="P56409" s="15"/>
      <c r="Q56409" s="13"/>
      <c r="R56409" s="13"/>
      <c r="S56409" s="13"/>
      <c r="T56409" s="13"/>
      <c r="U56409" s="16"/>
      <c r="V56409" s="16"/>
      <c r="W56409" s="16"/>
      <c r="AI56409" s="4"/>
      <c r="AJ56409" s="4"/>
    </row>
    <row r="56410" spans="1:36" x14ac:dyDescent="0.25">
      <c r="A56410" s="13"/>
      <c r="G56410" s="14"/>
      <c r="H56410" s="14"/>
      <c r="L56410" s="15"/>
      <c r="M56410" s="15"/>
      <c r="N56410" s="15"/>
      <c r="O56410" s="15"/>
      <c r="P56410" s="15"/>
      <c r="Q56410" s="13"/>
      <c r="R56410" s="13"/>
      <c r="S56410" s="13"/>
      <c r="T56410" s="13"/>
      <c r="U56410" s="16"/>
      <c r="V56410" s="16"/>
      <c r="W56410" s="16"/>
      <c r="AI56410" s="4"/>
      <c r="AJ56410" s="4"/>
    </row>
    <row r="56411" spans="1:36" x14ac:dyDescent="0.25">
      <c r="A56411" s="13"/>
      <c r="G56411" s="14"/>
      <c r="H56411" s="14"/>
      <c r="L56411" s="15"/>
      <c r="M56411" s="15"/>
      <c r="N56411" s="15"/>
      <c r="O56411" s="15"/>
      <c r="P56411" s="15"/>
      <c r="Q56411" s="13"/>
      <c r="R56411" s="13"/>
      <c r="S56411" s="13"/>
      <c r="T56411" s="13"/>
      <c r="U56411" s="16"/>
      <c r="V56411" s="16"/>
      <c r="W56411" s="16"/>
      <c r="AI56411" s="4"/>
      <c r="AJ56411" s="4"/>
    </row>
    <row r="56412" spans="1:36" x14ac:dyDescent="0.25">
      <c r="A56412" s="13"/>
      <c r="G56412" s="14"/>
      <c r="H56412" s="14"/>
      <c r="L56412" s="15"/>
      <c r="M56412" s="15"/>
      <c r="N56412" s="15"/>
      <c r="O56412" s="15"/>
      <c r="P56412" s="15"/>
      <c r="Q56412" s="13"/>
      <c r="R56412" s="13"/>
      <c r="S56412" s="13"/>
      <c r="T56412" s="13"/>
      <c r="U56412" s="16"/>
      <c r="V56412" s="16"/>
      <c r="W56412" s="16"/>
      <c r="AI56412" s="4"/>
      <c r="AJ56412" s="4"/>
    </row>
    <row r="56413" spans="1:36" x14ac:dyDescent="0.25">
      <c r="A56413" s="13"/>
      <c r="G56413" s="14"/>
      <c r="H56413" s="14"/>
      <c r="L56413" s="15"/>
      <c r="M56413" s="15"/>
      <c r="N56413" s="15"/>
      <c r="O56413" s="15"/>
      <c r="P56413" s="15"/>
      <c r="Q56413" s="13"/>
      <c r="R56413" s="13"/>
      <c r="S56413" s="13"/>
      <c r="T56413" s="13"/>
      <c r="U56413" s="16"/>
      <c r="V56413" s="16"/>
      <c r="W56413" s="16"/>
      <c r="AI56413" s="4"/>
      <c r="AJ56413" s="4"/>
    </row>
    <row r="56414" spans="1:36" x14ac:dyDescent="0.25">
      <c r="A56414" s="13"/>
      <c r="G56414" s="14"/>
      <c r="H56414" s="14"/>
      <c r="L56414" s="15"/>
      <c r="M56414" s="15"/>
      <c r="N56414" s="15"/>
      <c r="O56414" s="15"/>
      <c r="P56414" s="15"/>
      <c r="Q56414" s="13"/>
      <c r="R56414" s="13"/>
      <c r="S56414" s="13"/>
      <c r="T56414" s="13"/>
      <c r="U56414" s="16"/>
      <c r="V56414" s="16"/>
      <c r="W56414" s="16"/>
      <c r="AI56414" s="4"/>
      <c r="AJ56414" s="4"/>
    </row>
    <row r="56415" spans="1:36" x14ac:dyDescent="0.25">
      <c r="A56415" s="13"/>
      <c r="G56415" s="14"/>
      <c r="H56415" s="14"/>
      <c r="L56415" s="15"/>
      <c r="M56415" s="15"/>
      <c r="N56415" s="15"/>
      <c r="O56415" s="15"/>
      <c r="P56415" s="15"/>
      <c r="Q56415" s="13"/>
      <c r="R56415" s="13"/>
      <c r="S56415" s="13"/>
      <c r="T56415" s="13"/>
      <c r="U56415" s="16"/>
      <c r="V56415" s="16"/>
      <c r="W56415" s="16"/>
      <c r="AI56415" s="4"/>
      <c r="AJ56415" s="4"/>
    </row>
    <row r="56416" spans="1:36" x14ac:dyDescent="0.25">
      <c r="A56416" s="13"/>
      <c r="G56416" s="14"/>
      <c r="H56416" s="14"/>
      <c r="L56416" s="15"/>
      <c r="M56416" s="15"/>
      <c r="N56416" s="15"/>
      <c r="O56416" s="15"/>
      <c r="P56416" s="15"/>
      <c r="Q56416" s="13"/>
      <c r="R56416" s="13"/>
      <c r="S56416" s="13"/>
      <c r="T56416" s="13"/>
      <c r="U56416" s="16"/>
      <c r="V56416" s="16"/>
      <c r="W56416" s="16"/>
      <c r="AI56416" s="4"/>
      <c r="AJ56416" s="4"/>
    </row>
    <row r="56417" spans="1:36" x14ac:dyDescent="0.25">
      <c r="A56417" s="13"/>
      <c r="G56417" s="14"/>
      <c r="H56417" s="14"/>
      <c r="L56417" s="15"/>
      <c r="M56417" s="15"/>
      <c r="N56417" s="15"/>
      <c r="O56417" s="15"/>
      <c r="P56417" s="15"/>
      <c r="Q56417" s="13"/>
      <c r="R56417" s="13"/>
      <c r="S56417" s="13"/>
      <c r="T56417" s="13"/>
      <c r="U56417" s="16"/>
      <c r="V56417" s="16"/>
      <c r="W56417" s="16"/>
      <c r="AI56417" s="4"/>
      <c r="AJ56417" s="4"/>
    </row>
    <row r="56418" spans="1:36" x14ac:dyDescent="0.25">
      <c r="A56418" s="13"/>
      <c r="G56418" s="14"/>
      <c r="H56418" s="14"/>
      <c r="L56418" s="15"/>
      <c r="M56418" s="15"/>
      <c r="N56418" s="15"/>
      <c r="O56418" s="15"/>
      <c r="P56418" s="15"/>
      <c r="Q56418" s="13"/>
      <c r="R56418" s="13"/>
      <c r="S56418" s="13"/>
      <c r="T56418" s="13"/>
      <c r="U56418" s="16"/>
      <c r="V56418" s="16"/>
      <c r="W56418" s="16"/>
      <c r="AI56418" s="4"/>
      <c r="AJ56418" s="4"/>
    </row>
    <row r="56419" spans="1:36" x14ac:dyDescent="0.25">
      <c r="A56419" s="13"/>
      <c r="G56419" s="14"/>
      <c r="H56419" s="14"/>
      <c r="L56419" s="15"/>
      <c r="M56419" s="15"/>
      <c r="N56419" s="15"/>
      <c r="O56419" s="15"/>
      <c r="P56419" s="15"/>
      <c r="Q56419" s="13"/>
      <c r="R56419" s="13"/>
      <c r="S56419" s="13"/>
      <c r="T56419" s="13"/>
      <c r="U56419" s="16"/>
      <c r="V56419" s="16"/>
      <c r="W56419" s="16"/>
      <c r="AI56419" s="4"/>
      <c r="AJ56419" s="4"/>
    </row>
    <row r="56420" spans="1:36" x14ac:dyDescent="0.25">
      <c r="A56420" s="13"/>
      <c r="G56420" s="14"/>
      <c r="H56420" s="14"/>
      <c r="L56420" s="15"/>
      <c r="M56420" s="15"/>
      <c r="N56420" s="15"/>
      <c r="O56420" s="15"/>
      <c r="P56420" s="15"/>
      <c r="Q56420" s="13"/>
      <c r="R56420" s="13"/>
      <c r="S56420" s="13"/>
      <c r="T56420" s="13"/>
      <c r="U56420" s="16"/>
      <c r="V56420" s="16"/>
      <c r="W56420" s="16"/>
      <c r="AI56420" s="4"/>
      <c r="AJ56420" s="4"/>
    </row>
    <row r="56421" spans="1:36" x14ac:dyDescent="0.25">
      <c r="A56421" s="13"/>
      <c r="G56421" s="14"/>
      <c r="H56421" s="14"/>
      <c r="L56421" s="15"/>
      <c r="M56421" s="15"/>
      <c r="N56421" s="15"/>
      <c r="O56421" s="15"/>
      <c r="P56421" s="15"/>
      <c r="Q56421" s="13"/>
      <c r="R56421" s="13"/>
      <c r="S56421" s="13"/>
      <c r="T56421" s="13"/>
      <c r="U56421" s="16"/>
      <c r="V56421" s="16"/>
      <c r="W56421" s="16"/>
      <c r="AI56421" s="4"/>
      <c r="AJ56421" s="4"/>
    </row>
    <row r="56422" spans="1:36" x14ac:dyDescent="0.25">
      <c r="A56422" s="13"/>
      <c r="G56422" s="14"/>
      <c r="H56422" s="14"/>
      <c r="L56422" s="15"/>
      <c r="M56422" s="15"/>
      <c r="N56422" s="15"/>
      <c r="O56422" s="15"/>
      <c r="P56422" s="15"/>
      <c r="Q56422" s="13"/>
      <c r="R56422" s="13"/>
      <c r="S56422" s="13"/>
      <c r="T56422" s="13"/>
      <c r="U56422" s="16"/>
      <c r="V56422" s="16"/>
      <c r="W56422" s="16"/>
      <c r="AI56422" s="4"/>
      <c r="AJ56422" s="4"/>
    </row>
    <row r="56423" spans="1:36" x14ac:dyDescent="0.25">
      <c r="A56423" s="13"/>
      <c r="G56423" s="14"/>
      <c r="H56423" s="14"/>
      <c r="L56423" s="15"/>
      <c r="M56423" s="15"/>
      <c r="N56423" s="15"/>
      <c r="O56423" s="15"/>
      <c r="P56423" s="15"/>
      <c r="Q56423" s="13"/>
      <c r="R56423" s="13"/>
      <c r="S56423" s="13"/>
      <c r="T56423" s="13"/>
      <c r="U56423" s="16"/>
      <c r="V56423" s="16"/>
      <c r="W56423" s="16"/>
      <c r="AI56423" s="4"/>
      <c r="AJ56423" s="4"/>
    </row>
    <row r="56424" spans="1:36" x14ac:dyDescent="0.25">
      <c r="A56424" s="13"/>
      <c r="G56424" s="14"/>
      <c r="H56424" s="14"/>
      <c r="L56424" s="15"/>
      <c r="M56424" s="15"/>
      <c r="N56424" s="15"/>
      <c r="O56424" s="15"/>
      <c r="P56424" s="15"/>
      <c r="Q56424" s="13"/>
      <c r="R56424" s="13"/>
      <c r="S56424" s="13"/>
      <c r="T56424" s="13"/>
      <c r="U56424" s="16"/>
      <c r="V56424" s="16"/>
      <c r="W56424" s="16"/>
      <c r="AI56424" s="4"/>
      <c r="AJ56424" s="4"/>
    </row>
    <row r="56425" spans="1:36" x14ac:dyDescent="0.25">
      <c r="A56425" s="13"/>
      <c r="G56425" s="14"/>
      <c r="H56425" s="14"/>
      <c r="L56425" s="15"/>
      <c r="M56425" s="15"/>
      <c r="N56425" s="15"/>
      <c r="O56425" s="15"/>
      <c r="P56425" s="15"/>
      <c r="Q56425" s="13"/>
      <c r="R56425" s="13"/>
      <c r="S56425" s="13"/>
      <c r="T56425" s="13"/>
      <c r="U56425" s="16"/>
      <c r="V56425" s="16"/>
      <c r="W56425" s="16"/>
      <c r="AI56425" s="4"/>
      <c r="AJ56425" s="4"/>
    </row>
    <row r="56426" spans="1:36" x14ac:dyDescent="0.25">
      <c r="A56426" s="13"/>
      <c r="G56426" s="14"/>
      <c r="H56426" s="14"/>
      <c r="L56426" s="15"/>
      <c r="M56426" s="15"/>
      <c r="N56426" s="15"/>
      <c r="O56426" s="15"/>
      <c r="P56426" s="15"/>
      <c r="Q56426" s="13"/>
      <c r="R56426" s="13"/>
      <c r="S56426" s="13"/>
      <c r="T56426" s="13"/>
      <c r="U56426" s="16"/>
      <c r="V56426" s="16"/>
      <c r="W56426" s="16"/>
      <c r="AI56426" s="4"/>
      <c r="AJ56426" s="4"/>
    </row>
    <row r="56427" spans="1:36" x14ac:dyDescent="0.25">
      <c r="A56427" s="13"/>
      <c r="G56427" s="14"/>
      <c r="H56427" s="14"/>
      <c r="L56427" s="15"/>
      <c r="M56427" s="15"/>
      <c r="N56427" s="15"/>
      <c r="O56427" s="15"/>
      <c r="P56427" s="15"/>
      <c r="Q56427" s="13"/>
      <c r="R56427" s="13"/>
      <c r="S56427" s="13"/>
      <c r="T56427" s="13"/>
      <c r="U56427" s="16"/>
      <c r="V56427" s="16"/>
      <c r="W56427" s="16"/>
      <c r="AI56427" s="4"/>
      <c r="AJ56427" s="4"/>
    </row>
    <row r="56428" spans="1:36" x14ac:dyDescent="0.25">
      <c r="A56428" s="13"/>
      <c r="G56428" s="14"/>
      <c r="H56428" s="14"/>
      <c r="L56428" s="15"/>
      <c r="M56428" s="15"/>
      <c r="N56428" s="15"/>
      <c r="O56428" s="15"/>
      <c r="P56428" s="15"/>
      <c r="Q56428" s="13"/>
      <c r="R56428" s="13"/>
      <c r="S56428" s="13"/>
      <c r="T56428" s="13"/>
      <c r="U56428" s="16"/>
      <c r="V56428" s="16"/>
      <c r="W56428" s="16"/>
      <c r="AI56428" s="4"/>
      <c r="AJ56428" s="4"/>
    </row>
    <row r="56429" spans="1:36" x14ac:dyDescent="0.25">
      <c r="A56429" s="13"/>
      <c r="G56429" s="14"/>
      <c r="H56429" s="14"/>
      <c r="L56429" s="15"/>
      <c r="M56429" s="15"/>
      <c r="N56429" s="15"/>
      <c r="O56429" s="15"/>
      <c r="P56429" s="15"/>
      <c r="Q56429" s="13"/>
      <c r="R56429" s="13"/>
      <c r="S56429" s="13"/>
      <c r="T56429" s="13"/>
      <c r="U56429" s="16"/>
      <c r="V56429" s="16"/>
      <c r="W56429" s="16"/>
      <c r="AI56429" s="4"/>
      <c r="AJ56429" s="4"/>
    </row>
    <row r="56430" spans="1:36" x14ac:dyDescent="0.25">
      <c r="A56430" s="13"/>
      <c r="G56430" s="14"/>
      <c r="H56430" s="14"/>
      <c r="L56430" s="15"/>
      <c r="M56430" s="15"/>
      <c r="N56430" s="15"/>
      <c r="O56430" s="15"/>
      <c r="P56430" s="15"/>
      <c r="Q56430" s="13"/>
      <c r="R56430" s="13"/>
      <c r="S56430" s="13"/>
      <c r="T56430" s="13"/>
      <c r="U56430" s="16"/>
      <c r="V56430" s="16"/>
      <c r="W56430" s="16"/>
      <c r="AI56430" s="4"/>
      <c r="AJ56430" s="4"/>
    </row>
    <row r="56431" spans="1:36" x14ac:dyDescent="0.25">
      <c r="A56431" s="13"/>
      <c r="G56431" s="14"/>
      <c r="H56431" s="14"/>
      <c r="L56431" s="15"/>
      <c r="M56431" s="15"/>
      <c r="N56431" s="15"/>
      <c r="O56431" s="15"/>
      <c r="P56431" s="15"/>
      <c r="Q56431" s="13"/>
      <c r="R56431" s="13"/>
      <c r="S56431" s="13"/>
      <c r="T56431" s="13"/>
      <c r="U56431" s="16"/>
      <c r="V56431" s="16"/>
      <c r="W56431" s="16"/>
      <c r="AI56431" s="4"/>
      <c r="AJ56431" s="4"/>
    </row>
    <row r="56432" spans="1:36" x14ac:dyDescent="0.25">
      <c r="A56432" s="13"/>
      <c r="G56432" s="14"/>
      <c r="H56432" s="14"/>
      <c r="L56432" s="15"/>
      <c r="M56432" s="15"/>
      <c r="N56432" s="15"/>
      <c r="O56432" s="15"/>
      <c r="P56432" s="15"/>
      <c r="Q56432" s="13"/>
      <c r="R56432" s="13"/>
      <c r="S56432" s="13"/>
      <c r="T56432" s="13"/>
      <c r="U56432" s="16"/>
      <c r="V56432" s="16"/>
      <c r="W56432" s="16"/>
      <c r="AI56432" s="4"/>
      <c r="AJ56432" s="4"/>
    </row>
    <row r="56433" spans="1:36" x14ac:dyDescent="0.25">
      <c r="A56433" s="13"/>
      <c r="G56433" s="14"/>
      <c r="H56433" s="14"/>
      <c r="L56433" s="15"/>
      <c r="M56433" s="15"/>
      <c r="N56433" s="15"/>
      <c r="O56433" s="15"/>
      <c r="P56433" s="15"/>
      <c r="Q56433" s="13"/>
      <c r="R56433" s="13"/>
      <c r="S56433" s="13"/>
      <c r="T56433" s="13"/>
      <c r="U56433" s="16"/>
      <c r="V56433" s="16"/>
      <c r="W56433" s="16"/>
      <c r="AI56433" s="4"/>
      <c r="AJ56433" s="4"/>
    </row>
    <row r="56434" spans="1:36" x14ac:dyDescent="0.25">
      <c r="A56434" s="13"/>
      <c r="G56434" s="14"/>
      <c r="H56434" s="14"/>
      <c r="L56434" s="15"/>
      <c r="M56434" s="15"/>
      <c r="N56434" s="15"/>
      <c r="O56434" s="15"/>
      <c r="P56434" s="15"/>
      <c r="Q56434" s="13"/>
      <c r="R56434" s="13"/>
      <c r="S56434" s="13"/>
      <c r="T56434" s="13"/>
      <c r="U56434" s="16"/>
      <c r="V56434" s="16"/>
      <c r="W56434" s="16"/>
      <c r="AI56434" s="4"/>
      <c r="AJ56434" s="4"/>
    </row>
    <row r="56435" spans="1:36" x14ac:dyDescent="0.25">
      <c r="A56435" s="13"/>
      <c r="G56435" s="14"/>
      <c r="H56435" s="14"/>
      <c r="L56435" s="15"/>
      <c r="M56435" s="15"/>
      <c r="N56435" s="15"/>
      <c r="O56435" s="15"/>
      <c r="P56435" s="15"/>
      <c r="Q56435" s="13"/>
      <c r="R56435" s="13"/>
      <c r="S56435" s="13"/>
      <c r="T56435" s="13"/>
      <c r="U56435" s="16"/>
      <c r="V56435" s="16"/>
      <c r="W56435" s="16"/>
      <c r="AI56435" s="4"/>
      <c r="AJ56435" s="4"/>
    </row>
    <row r="56436" spans="1:36" x14ac:dyDescent="0.25">
      <c r="A56436" s="13"/>
      <c r="G56436" s="14"/>
      <c r="H56436" s="14"/>
      <c r="L56436" s="15"/>
      <c r="M56436" s="15"/>
      <c r="N56436" s="15"/>
      <c r="O56436" s="15"/>
      <c r="P56436" s="15"/>
      <c r="Q56436" s="13"/>
      <c r="R56436" s="13"/>
      <c r="S56436" s="13"/>
      <c r="T56436" s="13"/>
      <c r="U56436" s="16"/>
      <c r="V56436" s="16"/>
      <c r="W56436" s="16"/>
      <c r="AI56436" s="4"/>
      <c r="AJ56436" s="4"/>
    </row>
    <row r="56437" spans="1:36" x14ac:dyDescent="0.25">
      <c r="A56437" s="13"/>
      <c r="G56437" s="14"/>
      <c r="H56437" s="14"/>
      <c r="L56437" s="15"/>
      <c r="M56437" s="15"/>
      <c r="N56437" s="15"/>
      <c r="O56437" s="15"/>
      <c r="P56437" s="15"/>
      <c r="Q56437" s="13"/>
      <c r="R56437" s="13"/>
      <c r="S56437" s="13"/>
      <c r="T56437" s="13"/>
      <c r="U56437" s="16"/>
      <c r="V56437" s="16"/>
      <c r="W56437" s="16"/>
      <c r="AI56437" s="4"/>
      <c r="AJ56437" s="4"/>
    </row>
    <row r="56438" spans="1:36" x14ac:dyDescent="0.25">
      <c r="A56438" s="13"/>
      <c r="G56438" s="14"/>
      <c r="H56438" s="14"/>
      <c r="L56438" s="15"/>
      <c r="M56438" s="15"/>
      <c r="N56438" s="15"/>
      <c r="O56438" s="15"/>
      <c r="P56438" s="15"/>
      <c r="Q56438" s="13"/>
      <c r="R56438" s="13"/>
      <c r="S56438" s="13"/>
      <c r="T56438" s="13"/>
      <c r="U56438" s="16"/>
      <c r="V56438" s="16"/>
      <c r="W56438" s="16"/>
      <c r="AI56438" s="4"/>
      <c r="AJ56438" s="4"/>
    </row>
    <row r="56439" spans="1:36" x14ac:dyDescent="0.25">
      <c r="A56439" s="13"/>
      <c r="G56439" s="14"/>
      <c r="H56439" s="14"/>
      <c r="L56439" s="15"/>
      <c r="M56439" s="15"/>
      <c r="N56439" s="15"/>
      <c r="O56439" s="15"/>
      <c r="P56439" s="15"/>
      <c r="Q56439" s="13"/>
      <c r="R56439" s="13"/>
      <c r="S56439" s="13"/>
      <c r="T56439" s="13"/>
      <c r="U56439" s="16"/>
      <c r="V56439" s="16"/>
      <c r="W56439" s="16"/>
      <c r="AI56439" s="4"/>
      <c r="AJ56439" s="4"/>
    </row>
    <row r="56440" spans="1:36" x14ac:dyDescent="0.25">
      <c r="A56440" s="13"/>
      <c r="G56440" s="14"/>
      <c r="H56440" s="14"/>
      <c r="L56440" s="15"/>
      <c r="M56440" s="15"/>
      <c r="N56440" s="15"/>
      <c r="O56440" s="15"/>
      <c r="P56440" s="15"/>
      <c r="Q56440" s="13"/>
      <c r="R56440" s="13"/>
      <c r="S56440" s="13"/>
      <c r="T56440" s="13"/>
      <c r="U56440" s="16"/>
      <c r="V56440" s="16"/>
      <c r="W56440" s="16"/>
      <c r="AI56440" s="4"/>
      <c r="AJ56440" s="4"/>
    </row>
    <row r="56441" spans="1:36" x14ac:dyDescent="0.25">
      <c r="A56441" s="13"/>
      <c r="G56441" s="14"/>
      <c r="H56441" s="14"/>
      <c r="L56441" s="15"/>
      <c r="M56441" s="15"/>
      <c r="N56441" s="15"/>
      <c r="O56441" s="15"/>
      <c r="P56441" s="15"/>
      <c r="Q56441" s="13"/>
      <c r="R56441" s="13"/>
      <c r="S56441" s="13"/>
      <c r="T56441" s="13"/>
      <c r="U56441" s="16"/>
      <c r="V56441" s="16"/>
      <c r="W56441" s="16"/>
      <c r="AI56441" s="4"/>
      <c r="AJ56441" s="4"/>
    </row>
    <row r="56442" spans="1:36" x14ac:dyDescent="0.25">
      <c r="A56442" s="13"/>
      <c r="G56442" s="14"/>
      <c r="H56442" s="14"/>
      <c r="L56442" s="15"/>
      <c r="M56442" s="15"/>
      <c r="N56442" s="15"/>
      <c r="O56442" s="15"/>
      <c r="P56442" s="15"/>
      <c r="Q56442" s="13"/>
      <c r="R56442" s="13"/>
      <c r="S56442" s="13"/>
      <c r="T56442" s="13"/>
      <c r="U56442" s="16"/>
      <c r="V56442" s="16"/>
      <c r="W56442" s="16"/>
      <c r="AI56442" s="4"/>
      <c r="AJ56442" s="4"/>
    </row>
    <row r="56443" spans="1:36" x14ac:dyDescent="0.25">
      <c r="A56443" s="13"/>
      <c r="G56443" s="14"/>
      <c r="H56443" s="14"/>
      <c r="L56443" s="15"/>
      <c r="M56443" s="15"/>
      <c r="N56443" s="15"/>
      <c r="O56443" s="15"/>
      <c r="P56443" s="15"/>
      <c r="Q56443" s="13"/>
      <c r="R56443" s="13"/>
      <c r="S56443" s="13"/>
      <c r="T56443" s="13"/>
      <c r="U56443" s="16"/>
      <c r="V56443" s="16"/>
      <c r="W56443" s="16"/>
      <c r="AI56443" s="4"/>
      <c r="AJ56443" s="4"/>
    </row>
    <row r="56444" spans="1:36" x14ac:dyDescent="0.25">
      <c r="A56444" s="13"/>
      <c r="G56444" s="14"/>
      <c r="H56444" s="14"/>
      <c r="L56444" s="15"/>
      <c r="M56444" s="15"/>
      <c r="N56444" s="15"/>
      <c r="O56444" s="15"/>
      <c r="P56444" s="15"/>
      <c r="Q56444" s="13"/>
      <c r="R56444" s="13"/>
      <c r="S56444" s="13"/>
      <c r="T56444" s="13"/>
      <c r="U56444" s="16"/>
      <c r="V56444" s="16"/>
      <c r="W56444" s="16"/>
      <c r="AI56444" s="4"/>
      <c r="AJ56444" s="4"/>
    </row>
    <row r="56445" spans="1:36" x14ac:dyDescent="0.25">
      <c r="A56445" s="13"/>
      <c r="G56445" s="14"/>
      <c r="H56445" s="14"/>
      <c r="L56445" s="15"/>
      <c r="M56445" s="15"/>
      <c r="N56445" s="15"/>
      <c r="O56445" s="15"/>
      <c r="P56445" s="15"/>
      <c r="Q56445" s="13"/>
      <c r="R56445" s="13"/>
      <c r="S56445" s="13"/>
      <c r="T56445" s="13"/>
      <c r="U56445" s="16"/>
      <c r="V56445" s="16"/>
      <c r="W56445" s="16"/>
      <c r="AI56445" s="4"/>
      <c r="AJ56445" s="4"/>
    </row>
    <row r="56446" spans="1:36" x14ac:dyDescent="0.25">
      <c r="A56446" s="13"/>
      <c r="G56446" s="14"/>
      <c r="H56446" s="14"/>
      <c r="L56446" s="15"/>
      <c r="M56446" s="15"/>
      <c r="N56446" s="15"/>
      <c r="O56446" s="15"/>
      <c r="P56446" s="15"/>
      <c r="Q56446" s="13"/>
      <c r="R56446" s="13"/>
      <c r="S56446" s="13"/>
      <c r="T56446" s="13"/>
      <c r="U56446" s="16"/>
      <c r="V56446" s="16"/>
      <c r="W56446" s="16"/>
      <c r="AI56446" s="4"/>
      <c r="AJ56446" s="4"/>
    </row>
    <row r="56447" spans="1:36" x14ac:dyDescent="0.25">
      <c r="A56447" s="13"/>
      <c r="G56447" s="14"/>
      <c r="H56447" s="14"/>
      <c r="L56447" s="15"/>
      <c r="M56447" s="15"/>
      <c r="N56447" s="15"/>
      <c r="O56447" s="15"/>
      <c r="P56447" s="15"/>
      <c r="Q56447" s="13"/>
      <c r="R56447" s="13"/>
      <c r="S56447" s="13"/>
      <c r="T56447" s="13"/>
      <c r="U56447" s="16"/>
      <c r="V56447" s="16"/>
      <c r="W56447" s="16"/>
      <c r="AI56447" s="4"/>
      <c r="AJ56447" s="4"/>
    </row>
    <row r="56448" spans="1:36" x14ac:dyDescent="0.25">
      <c r="A56448" s="13"/>
      <c r="G56448" s="14"/>
      <c r="H56448" s="14"/>
      <c r="L56448" s="15"/>
      <c r="M56448" s="15"/>
      <c r="N56448" s="15"/>
      <c r="O56448" s="15"/>
      <c r="P56448" s="15"/>
      <c r="Q56448" s="13"/>
      <c r="R56448" s="13"/>
      <c r="S56448" s="13"/>
      <c r="T56448" s="13"/>
      <c r="U56448" s="16"/>
      <c r="V56448" s="16"/>
      <c r="W56448" s="16"/>
      <c r="AI56448" s="4"/>
      <c r="AJ56448" s="4"/>
    </row>
    <row r="56449" spans="1:36" x14ac:dyDescent="0.25">
      <c r="A56449" s="13"/>
      <c r="G56449" s="14"/>
      <c r="H56449" s="14"/>
      <c r="L56449" s="15"/>
      <c r="M56449" s="15"/>
      <c r="N56449" s="15"/>
      <c r="O56449" s="15"/>
      <c r="P56449" s="15"/>
      <c r="Q56449" s="13"/>
      <c r="R56449" s="13"/>
      <c r="S56449" s="13"/>
      <c r="T56449" s="13"/>
      <c r="U56449" s="16"/>
      <c r="V56449" s="16"/>
      <c r="W56449" s="16"/>
      <c r="AI56449" s="4"/>
      <c r="AJ56449" s="4"/>
    </row>
    <row r="56450" spans="1:36" x14ac:dyDescent="0.25">
      <c r="A56450" s="13"/>
      <c r="G56450" s="14"/>
      <c r="H56450" s="14"/>
      <c r="L56450" s="15"/>
      <c r="M56450" s="15"/>
      <c r="N56450" s="15"/>
      <c r="O56450" s="15"/>
      <c r="P56450" s="15"/>
      <c r="Q56450" s="13"/>
      <c r="R56450" s="13"/>
      <c r="S56450" s="13"/>
      <c r="T56450" s="13"/>
      <c r="U56450" s="16"/>
      <c r="V56450" s="16"/>
      <c r="W56450" s="16"/>
      <c r="AI56450" s="4"/>
      <c r="AJ56450" s="4"/>
    </row>
    <row r="56451" spans="1:36" x14ac:dyDescent="0.25">
      <c r="A56451" s="13"/>
      <c r="G56451" s="14"/>
      <c r="H56451" s="14"/>
      <c r="L56451" s="15"/>
      <c r="M56451" s="15"/>
      <c r="N56451" s="15"/>
      <c r="O56451" s="15"/>
      <c r="P56451" s="15"/>
      <c r="Q56451" s="13"/>
      <c r="R56451" s="13"/>
      <c r="S56451" s="13"/>
      <c r="T56451" s="13"/>
      <c r="U56451" s="16"/>
      <c r="V56451" s="16"/>
      <c r="W56451" s="16"/>
      <c r="AI56451" s="4"/>
      <c r="AJ56451" s="4"/>
    </row>
    <row r="56452" spans="1:36" x14ac:dyDescent="0.25">
      <c r="A56452" s="13"/>
      <c r="G56452" s="14"/>
      <c r="H56452" s="14"/>
      <c r="L56452" s="15"/>
      <c r="M56452" s="15"/>
      <c r="N56452" s="15"/>
      <c r="O56452" s="15"/>
      <c r="P56452" s="15"/>
      <c r="Q56452" s="13"/>
      <c r="R56452" s="13"/>
      <c r="S56452" s="13"/>
      <c r="T56452" s="13"/>
      <c r="U56452" s="16"/>
      <c r="V56452" s="16"/>
      <c r="W56452" s="16"/>
      <c r="AI56452" s="4"/>
      <c r="AJ56452" s="4"/>
    </row>
    <row r="56453" spans="1:36" x14ac:dyDescent="0.25">
      <c r="A56453" s="13"/>
      <c r="G56453" s="14"/>
      <c r="H56453" s="14"/>
      <c r="L56453" s="15"/>
      <c r="M56453" s="15"/>
      <c r="N56453" s="15"/>
      <c r="O56453" s="15"/>
      <c r="P56453" s="15"/>
      <c r="Q56453" s="13"/>
      <c r="R56453" s="13"/>
      <c r="S56453" s="13"/>
      <c r="T56453" s="13"/>
      <c r="U56453" s="16"/>
      <c r="V56453" s="16"/>
      <c r="W56453" s="16"/>
      <c r="AI56453" s="4"/>
      <c r="AJ56453" s="4"/>
    </row>
    <row r="56454" spans="1:36" x14ac:dyDescent="0.25">
      <c r="A56454" s="13"/>
      <c r="G56454" s="14"/>
      <c r="H56454" s="14"/>
      <c r="L56454" s="15"/>
      <c r="M56454" s="15"/>
      <c r="N56454" s="15"/>
      <c r="O56454" s="15"/>
      <c r="P56454" s="15"/>
      <c r="Q56454" s="13"/>
      <c r="R56454" s="13"/>
      <c r="S56454" s="13"/>
      <c r="T56454" s="13"/>
      <c r="U56454" s="16"/>
      <c r="V56454" s="16"/>
      <c r="W56454" s="16"/>
      <c r="AI56454" s="4"/>
      <c r="AJ56454" s="4"/>
    </row>
    <row r="56455" spans="1:36" x14ac:dyDescent="0.25">
      <c r="A56455" s="13"/>
      <c r="G56455" s="14"/>
      <c r="H56455" s="14"/>
      <c r="L56455" s="15"/>
      <c r="M56455" s="15"/>
      <c r="N56455" s="15"/>
      <c r="O56455" s="15"/>
      <c r="P56455" s="15"/>
      <c r="Q56455" s="13"/>
      <c r="R56455" s="13"/>
      <c r="S56455" s="13"/>
      <c r="T56455" s="13"/>
      <c r="U56455" s="16"/>
      <c r="V56455" s="16"/>
      <c r="W56455" s="16"/>
      <c r="AI56455" s="4"/>
      <c r="AJ56455" s="4"/>
    </row>
    <row r="56456" spans="1:36" x14ac:dyDescent="0.25">
      <c r="A56456" s="13"/>
      <c r="G56456" s="14"/>
      <c r="H56456" s="14"/>
      <c r="L56456" s="15"/>
      <c r="M56456" s="15"/>
      <c r="N56456" s="15"/>
      <c r="O56456" s="15"/>
      <c r="P56456" s="15"/>
      <c r="Q56456" s="13"/>
      <c r="R56456" s="13"/>
      <c r="S56456" s="13"/>
      <c r="T56456" s="13"/>
      <c r="U56456" s="16"/>
      <c r="V56456" s="16"/>
      <c r="W56456" s="16"/>
      <c r="AI56456" s="4"/>
      <c r="AJ56456" s="4"/>
    </row>
    <row r="56457" spans="1:36" x14ac:dyDescent="0.25">
      <c r="A56457" s="13"/>
      <c r="G56457" s="14"/>
      <c r="H56457" s="14"/>
      <c r="L56457" s="15"/>
      <c r="M56457" s="15"/>
      <c r="N56457" s="15"/>
      <c r="O56457" s="15"/>
      <c r="P56457" s="15"/>
      <c r="Q56457" s="13"/>
      <c r="R56457" s="13"/>
      <c r="S56457" s="13"/>
      <c r="T56457" s="13"/>
      <c r="U56457" s="16"/>
      <c r="V56457" s="16"/>
      <c r="W56457" s="16"/>
      <c r="AI56457" s="4"/>
      <c r="AJ56457" s="4"/>
    </row>
    <row r="56458" spans="1:36" x14ac:dyDescent="0.25">
      <c r="A56458" s="13"/>
      <c r="G56458" s="14"/>
      <c r="H56458" s="14"/>
      <c r="L56458" s="15"/>
      <c r="M56458" s="15"/>
      <c r="N56458" s="15"/>
      <c r="O56458" s="15"/>
      <c r="P56458" s="15"/>
      <c r="Q56458" s="13"/>
      <c r="R56458" s="13"/>
      <c r="S56458" s="13"/>
      <c r="T56458" s="13"/>
      <c r="U56458" s="16"/>
      <c r="V56458" s="16"/>
      <c r="W56458" s="16"/>
      <c r="AI56458" s="4"/>
      <c r="AJ56458" s="4"/>
    </row>
    <row r="56459" spans="1:36" x14ac:dyDescent="0.25">
      <c r="A56459" s="13"/>
      <c r="G56459" s="14"/>
      <c r="H56459" s="14"/>
      <c r="L56459" s="15"/>
      <c r="M56459" s="15"/>
      <c r="N56459" s="15"/>
      <c r="O56459" s="15"/>
      <c r="P56459" s="15"/>
      <c r="Q56459" s="13"/>
      <c r="R56459" s="13"/>
      <c r="S56459" s="13"/>
      <c r="T56459" s="13"/>
      <c r="U56459" s="16"/>
      <c r="V56459" s="16"/>
      <c r="W56459" s="16"/>
      <c r="AI56459" s="4"/>
      <c r="AJ56459" s="4"/>
    </row>
    <row r="56460" spans="1:36" x14ac:dyDescent="0.25">
      <c r="A56460" s="13"/>
      <c r="G56460" s="14"/>
      <c r="H56460" s="14"/>
      <c r="L56460" s="15"/>
      <c r="M56460" s="15"/>
      <c r="N56460" s="15"/>
      <c r="O56460" s="15"/>
      <c r="P56460" s="15"/>
      <c r="Q56460" s="13"/>
      <c r="R56460" s="13"/>
      <c r="S56460" s="13"/>
      <c r="T56460" s="13"/>
      <c r="U56460" s="16"/>
      <c r="V56460" s="16"/>
      <c r="W56460" s="16"/>
      <c r="AI56460" s="4"/>
      <c r="AJ56460" s="4"/>
    </row>
    <row r="56461" spans="1:36" x14ac:dyDescent="0.25">
      <c r="A56461" s="13"/>
      <c r="G56461" s="14"/>
      <c r="H56461" s="14"/>
      <c r="L56461" s="15"/>
      <c r="M56461" s="15"/>
      <c r="N56461" s="15"/>
      <c r="O56461" s="15"/>
      <c r="P56461" s="15"/>
      <c r="Q56461" s="13"/>
      <c r="R56461" s="13"/>
      <c r="S56461" s="13"/>
      <c r="T56461" s="13"/>
      <c r="U56461" s="16"/>
      <c r="V56461" s="16"/>
      <c r="W56461" s="16"/>
      <c r="AI56461" s="4"/>
      <c r="AJ56461" s="4"/>
    </row>
    <row r="56462" spans="1:36" x14ac:dyDescent="0.25">
      <c r="A56462" s="13"/>
      <c r="G56462" s="14"/>
      <c r="H56462" s="14"/>
      <c r="L56462" s="15"/>
      <c r="M56462" s="15"/>
      <c r="N56462" s="15"/>
      <c r="O56462" s="15"/>
      <c r="P56462" s="15"/>
      <c r="Q56462" s="13"/>
      <c r="R56462" s="13"/>
      <c r="S56462" s="13"/>
      <c r="T56462" s="13"/>
      <c r="U56462" s="16"/>
      <c r="V56462" s="16"/>
      <c r="W56462" s="16"/>
      <c r="AI56462" s="4"/>
      <c r="AJ56462" s="4"/>
    </row>
    <row r="56463" spans="1:36" x14ac:dyDescent="0.25">
      <c r="A56463" s="13"/>
      <c r="G56463" s="14"/>
      <c r="H56463" s="14"/>
      <c r="L56463" s="15"/>
      <c r="M56463" s="15"/>
      <c r="N56463" s="15"/>
      <c r="O56463" s="15"/>
      <c r="P56463" s="15"/>
      <c r="Q56463" s="13"/>
      <c r="R56463" s="13"/>
      <c r="S56463" s="13"/>
      <c r="T56463" s="13"/>
      <c r="U56463" s="16"/>
      <c r="V56463" s="16"/>
      <c r="W56463" s="16"/>
      <c r="AI56463" s="4"/>
      <c r="AJ56463" s="4"/>
    </row>
    <row r="56464" spans="1:36" x14ac:dyDescent="0.25">
      <c r="A56464" s="13"/>
      <c r="G56464" s="14"/>
      <c r="H56464" s="14"/>
      <c r="L56464" s="15"/>
      <c r="M56464" s="15"/>
      <c r="N56464" s="15"/>
      <c r="O56464" s="15"/>
      <c r="P56464" s="15"/>
      <c r="Q56464" s="13"/>
      <c r="R56464" s="13"/>
      <c r="S56464" s="13"/>
      <c r="T56464" s="13"/>
      <c r="U56464" s="16"/>
      <c r="V56464" s="16"/>
      <c r="W56464" s="16"/>
      <c r="AI56464" s="4"/>
      <c r="AJ56464" s="4"/>
    </row>
    <row r="56465" spans="1:36" x14ac:dyDescent="0.25">
      <c r="A56465" s="13"/>
      <c r="G56465" s="14"/>
      <c r="H56465" s="14"/>
      <c r="L56465" s="15"/>
      <c r="M56465" s="15"/>
      <c r="N56465" s="15"/>
      <c r="O56465" s="15"/>
      <c r="P56465" s="15"/>
      <c r="Q56465" s="13"/>
      <c r="R56465" s="13"/>
      <c r="S56465" s="13"/>
      <c r="T56465" s="13"/>
      <c r="U56465" s="16"/>
      <c r="V56465" s="16"/>
      <c r="W56465" s="16"/>
      <c r="AI56465" s="4"/>
      <c r="AJ56465" s="4"/>
    </row>
    <row r="56466" spans="1:36" x14ac:dyDescent="0.25">
      <c r="A56466" s="13"/>
      <c r="G56466" s="14"/>
      <c r="H56466" s="14"/>
      <c r="L56466" s="15"/>
      <c r="M56466" s="15"/>
      <c r="N56466" s="15"/>
      <c r="O56466" s="15"/>
      <c r="P56466" s="15"/>
      <c r="Q56466" s="13"/>
      <c r="R56466" s="13"/>
      <c r="S56466" s="13"/>
      <c r="T56466" s="13"/>
      <c r="U56466" s="16"/>
      <c r="V56466" s="16"/>
      <c r="W56466" s="16"/>
      <c r="AI56466" s="4"/>
      <c r="AJ56466" s="4"/>
    </row>
    <row r="56467" spans="1:36" x14ac:dyDescent="0.25">
      <c r="A56467" s="13"/>
      <c r="G56467" s="14"/>
      <c r="H56467" s="14"/>
      <c r="L56467" s="15"/>
      <c r="M56467" s="15"/>
      <c r="N56467" s="15"/>
      <c r="O56467" s="15"/>
      <c r="P56467" s="15"/>
      <c r="Q56467" s="13"/>
      <c r="R56467" s="13"/>
      <c r="S56467" s="13"/>
      <c r="T56467" s="13"/>
      <c r="U56467" s="16"/>
      <c r="V56467" s="16"/>
      <c r="W56467" s="16"/>
      <c r="AI56467" s="4"/>
      <c r="AJ56467" s="4"/>
    </row>
    <row r="56468" spans="1:36" x14ac:dyDescent="0.25">
      <c r="A56468" s="13"/>
      <c r="G56468" s="14"/>
      <c r="H56468" s="14"/>
      <c r="L56468" s="15"/>
      <c r="M56468" s="15"/>
      <c r="N56468" s="15"/>
      <c r="O56468" s="15"/>
      <c r="P56468" s="15"/>
      <c r="Q56468" s="13"/>
      <c r="R56468" s="13"/>
      <c r="S56468" s="13"/>
      <c r="T56468" s="13"/>
      <c r="U56468" s="16"/>
      <c r="V56468" s="16"/>
      <c r="W56468" s="16"/>
      <c r="AI56468" s="4"/>
      <c r="AJ56468" s="4"/>
    </row>
    <row r="56469" spans="1:36" x14ac:dyDescent="0.25">
      <c r="A56469" s="13"/>
      <c r="G56469" s="14"/>
      <c r="H56469" s="14"/>
      <c r="L56469" s="15"/>
      <c r="M56469" s="15"/>
      <c r="N56469" s="15"/>
      <c r="O56469" s="15"/>
      <c r="P56469" s="15"/>
      <c r="Q56469" s="13"/>
      <c r="R56469" s="13"/>
      <c r="S56469" s="13"/>
      <c r="T56469" s="13"/>
      <c r="U56469" s="16"/>
      <c r="V56469" s="16"/>
      <c r="W56469" s="16"/>
      <c r="AI56469" s="4"/>
      <c r="AJ56469" s="4"/>
    </row>
    <row r="56470" spans="1:36" x14ac:dyDescent="0.25">
      <c r="A56470" s="13"/>
      <c r="G56470" s="14"/>
      <c r="H56470" s="14"/>
      <c r="L56470" s="15"/>
      <c r="M56470" s="15"/>
      <c r="N56470" s="15"/>
      <c r="O56470" s="15"/>
      <c r="P56470" s="15"/>
      <c r="Q56470" s="13"/>
      <c r="R56470" s="13"/>
      <c r="S56470" s="13"/>
      <c r="T56470" s="13"/>
      <c r="U56470" s="16"/>
      <c r="V56470" s="16"/>
      <c r="W56470" s="16"/>
      <c r="AI56470" s="4"/>
      <c r="AJ56470" s="4"/>
    </row>
    <row r="56471" spans="1:36" x14ac:dyDescent="0.25">
      <c r="A56471" s="13"/>
      <c r="G56471" s="14"/>
      <c r="H56471" s="14"/>
      <c r="L56471" s="15"/>
      <c r="M56471" s="15"/>
      <c r="N56471" s="15"/>
      <c r="O56471" s="15"/>
      <c r="P56471" s="15"/>
      <c r="Q56471" s="13"/>
      <c r="R56471" s="13"/>
      <c r="S56471" s="13"/>
      <c r="T56471" s="13"/>
      <c r="U56471" s="16"/>
      <c r="V56471" s="16"/>
      <c r="W56471" s="16"/>
      <c r="AI56471" s="4"/>
      <c r="AJ56471" s="4"/>
    </row>
    <row r="56472" spans="1:36" x14ac:dyDescent="0.25">
      <c r="A56472" s="13"/>
      <c r="G56472" s="14"/>
      <c r="H56472" s="14"/>
      <c r="L56472" s="15"/>
      <c r="M56472" s="15"/>
      <c r="N56472" s="15"/>
      <c r="O56472" s="15"/>
      <c r="P56472" s="15"/>
      <c r="Q56472" s="13"/>
      <c r="R56472" s="13"/>
      <c r="S56472" s="13"/>
      <c r="T56472" s="13"/>
      <c r="U56472" s="16"/>
      <c r="V56472" s="16"/>
      <c r="W56472" s="16"/>
      <c r="AI56472" s="4"/>
      <c r="AJ56472" s="4"/>
    </row>
    <row r="56473" spans="1:36" x14ac:dyDescent="0.25">
      <c r="A56473" s="13"/>
      <c r="G56473" s="14"/>
      <c r="H56473" s="14"/>
      <c r="L56473" s="15"/>
      <c r="M56473" s="15"/>
      <c r="N56473" s="15"/>
      <c r="O56473" s="15"/>
      <c r="P56473" s="15"/>
      <c r="Q56473" s="13"/>
      <c r="R56473" s="13"/>
      <c r="S56473" s="13"/>
      <c r="T56473" s="13"/>
      <c r="U56473" s="16"/>
      <c r="V56473" s="16"/>
      <c r="W56473" s="16"/>
      <c r="AI56473" s="4"/>
      <c r="AJ56473" s="4"/>
    </row>
    <row r="56474" spans="1:36" x14ac:dyDescent="0.25">
      <c r="A56474" s="13"/>
      <c r="G56474" s="14"/>
      <c r="H56474" s="14"/>
      <c r="L56474" s="15"/>
      <c r="M56474" s="15"/>
      <c r="N56474" s="15"/>
      <c r="O56474" s="15"/>
      <c r="P56474" s="15"/>
      <c r="Q56474" s="13"/>
      <c r="R56474" s="13"/>
      <c r="S56474" s="13"/>
      <c r="T56474" s="13"/>
      <c r="U56474" s="16"/>
      <c r="V56474" s="16"/>
      <c r="W56474" s="16"/>
      <c r="AI56474" s="4"/>
      <c r="AJ56474" s="4"/>
    </row>
    <row r="56475" spans="1:36" x14ac:dyDescent="0.25">
      <c r="A56475" s="13"/>
      <c r="G56475" s="14"/>
      <c r="H56475" s="14"/>
      <c r="L56475" s="15"/>
      <c r="M56475" s="15"/>
      <c r="N56475" s="15"/>
      <c r="O56475" s="15"/>
      <c r="P56475" s="15"/>
      <c r="Q56475" s="13"/>
      <c r="R56475" s="13"/>
      <c r="S56475" s="13"/>
      <c r="T56475" s="13"/>
      <c r="U56475" s="16"/>
      <c r="V56475" s="16"/>
      <c r="W56475" s="16"/>
      <c r="AI56475" s="4"/>
      <c r="AJ56475" s="4"/>
    </row>
    <row r="56476" spans="1:36" x14ac:dyDescent="0.25">
      <c r="A56476" s="13"/>
      <c r="G56476" s="14"/>
      <c r="H56476" s="14"/>
      <c r="L56476" s="15"/>
      <c r="M56476" s="15"/>
      <c r="N56476" s="15"/>
      <c r="O56476" s="15"/>
      <c r="P56476" s="15"/>
      <c r="Q56476" s="13"/>
      <c r="R56476" s="13"/>
      <c r="S56476" s="13"/>
      <c r="T56476" s="13"/>
      <c r="U56476" s="16"/>
      <c r="V56476" s="16"/>
      <c r="W56476" s="16"/>
      <c r="AI56476" s="4"/>
      <c r="AJ56476" s="4"/>
    </row>
    <row r="56477" spans="1:36" x14ac:dyDescent="0.25">
      <c r="A56477" s="13"/>
      <c r="G56477" s="14"/>
      <c r="H56477" s="14"/>
      <c r="L56477" s="15"/>
      <c r="M56477" s="15"/>
      <c r="N56477" s="15"/>
      <c r="O56477" s="15"/>
      <c r="P56477" s="15"/>
      <c r="Q56477" s="13"/>
      <c r="R56477" s="13"/>
      <c r="S56477" s="13"/>
      <c r="T56477" s="13"/>
      <c r="U56477" s="16"/>
      <c r="V56477" s="16"/>
      <c r="W56477" s="16"/>
      <c r="AI56477" s="4"/>
      <c r="AJ56477" s="4"/>
    </row>
    <row r="56478" spans="1:36" x14ac:dyDescent="0.25">
      <c r="A56478" s="13"/>
      <c r="G56478" s="14"/>
      <c r="H56478" s="14"/>
      <c r="L56478" s="15"/>
      <c r="M56478" s="15"/>
      <c r="N56478" s="15"/>
      <c r="O56478" s="15"/>
      <c r="P56478" s="15"/>
      <c r="Q56478" s="13"/>
      <c r="R56478" s="13"/>
      <c r="S56478" s="13"/>
      <c r="T56478" s="13"/>
      <c r="U56478" s="16"/>
      <c r="V56478" s="16"/>
      <c r="W56478" s="16"/>
      <c r="AI56478" s="4"/>
      <c r="AJ56478" s="4"/>
    </row>
    <row r="56479" spans="1:36" x14ac:dyDescent="0.25">
      <c r="A56479" s="13"/>
      <c r="G56479" s="14"/>
      <c r="H56479" s="14"/>
      <c r="L56479" s="15"/>
      <c r="M56479" s="15"/>
      <c r="N56479" s="15"/>
      <c r="O56479" s="15"/>
      <c r="P56479" s="15"/>
      <c r="Q56479" s="13"/>
      <c r="R56479" s="13"/>
      <c r="S56479" s="13"/>
      <c r="T56479" s="13"/>
      <c r="U56479" s="16"/>
      <c r="V56479" s="16"/>
      <c r="W56479" s="16"/>
      <c r="AI56479" s="4"/>
      <c r="AJ56479" s="4"/>
    </row>
    <row r="56480" spans="1:36" x14ac:dyDescent="0.25">
      <c r="A56480" s="13"/>
      <c r="G56480" s="14"/>
      <c r="H56480" s="14"/>
      <c r="L56480" s="15"/>
      <c r="M56480" s="15"/>
      <c r="N56480" s="15"/>
      <c r="O56480" s="15"/>
      <c r="P56480" s="15"/>
      <c r="Q56480" s="13"/>
      <c r="R56480" s="13"/>
      <c r="S56480" s="13"/>
      <c r="T56480" s="13"/>
      <c r="U56480" s="16"/>
      <c r="V56480" s="16"/>
      <c r="W56480" s="16"/>
      <c r="AI56480" s="4"/>
      <c r="AJ56480" s="4"/>
    </row>
    <row r="56481" spans="1:36" x14ac:dyDescent="0.25">
      <c r="A56481" s="13"/>
      <c r="G56481" s="14"/>
      <c r="H56481" s="14"/>
      <c r="L56481" s="15"/>
      <c r="M56481" s="15"/>
      <c r="N56481" s="15"/>
      <c r="O56481" s="15"/>
      <c r="P56481" s="15"/>
      <c r="Q56481" s="13"/>
      <c r="R56481" s="13"/>
      <c r="S56481" s="13"/>
      <c r="T56481" s="13"/>
      <c r="U56481" s="16"/>
      <c r="V56481" s="16"/>
      <c r="W56481" s="16"/>
      <c r="AI56481" s="4"/>
      <c r="AJ56481" s="4"/>
    </row>
    <row r="56482" spans="1:36" x14ac:dyDescent="0.25">
      <c r="A56482" s="13"/>
      <c r="G56482" s="14"/>
      <c r="H56482" s="14"/>
      <c r="L56482" s="15"/>
      <c r="M56482" s="15"/>
      <c r="N56482" s="15"/>
      <c r="O56482" s="15"/>
      <c r="P56482" s="15"/>
      <c r="Q56482" s="13"/>
      <c r="R56482" s="13"/>
      <c r="S56482" s="13"/>
      <c r="T56482" s="13"/>
      <c r="U56482" s="16"/>
      <c r="V56482" s="16"/>
      <c r="W56482" s="16"/>
      <c r="AI56482" s="4"/>
      <c r="AJ56482" s="4"/>
    </row>
    <row r="56483" spans="1:36" x14ac:dyDescent="0.25">
      <c r="A56483" s="13"/>
      <c r="G56483" s="14"/>
      <c r="H56483" s="14"/>
      <c r="L56483" s="15"/>
      <c r="M56483" s="15"/>
      <c r="N56483" s="15"/>
      <c r="O56483" s="15"/>
      <c r="P56483" s="15"/>
      <c r="Q56483" s="13"/>
      <c r="R56483" s="13"/>
      <c r="S56483" s="13"/>
      <c r="T56483" s="13"/>
      <c r="U56483" s="16"/>
      <c r="V56483" s="16"/>
      <c r="W56483" s="16"/>
      <c r="AI56483" s="4"/>
      <c r="AJ56483" s="4"/>
    </row>
    <row r="56484" spans="1:36" x14ac:dyDescent="0.25">
      <c r="A56484" s="13"/>
      <c r="G56484" s="14"/>
      <c r="H56484" s="14"/>
      <c r="L56484" s="15"/>
      <c r="M56484" s="15"/>
      <c r="N56484" s="15"/>
      <c r="O56484" s="15"/>
      <c r="P56484" s="15"/>
      <c r="Q56484" s="13"/>
      <c r="R56484" s="13"/>
      <c r="S56484" s="13"/>
      <c r="T56484" s="13"/>
      <c r="U56484" s="16"/>
      <c r="V56484" s="16"/>
      <c r="W56484" s="16"/>
      <c r="AI56484" s="4"/>
      <c r="AJ56484" s="4"/>
    </row>
    <row r="56485" spans="1:36" x14ac:dyDescent="0.25">
      <c r="A56485" s="13"/>
      <c r="G56485" s="14"/>
      <c r="H56485" s="14"/>
      <c r="L56485" s="15"/>
      <c r="M56485" s="15"/>
      <c r="N56485" s="15"/>
      <c r="O56485" s="15"/>
      <c r="P56485" s="15"/>
      <c r="Q56485" s="13"/>
      <c r="R56485" s="13"/>
      <c r="S56485" s="13"/>
      <c r="T56485" s="13"/>
      <c r="U56485" s="16"/>
      <c r="V56485" s="16"/>
      <c r="W56485" s="16"/>
      <c r="AI56485" s="4"/>
      <c r="AJ56485" s="4"/>
    </row>
    <row r="56486" spans="1:36" x14ac:dyDescent="0.25">
      <c r="A56486" s="13"/>
      <c r="G56486" s="14"/>
      <c r="H56486" s="14"/>
      <c r="L56486" s="15"/>
      <c r="M56486" s="15"/>
      <c r="N56486" s="15"/>
      <c r="O56486" s="15"/>
      <c r="P56486" s="15"/>
      <c r="Q56486" s="13"/>
      <c r="R56486" s="13"/>
      <c r="S56486" s="13"/>
      <c r="T56486" s="13"/>
      <c r="U56486" s="16"/>
      <c r="V56486" s="16"/>
      <c r="W56486" s="16"/>
      <c r="AI56486" s="4"/>
      <c r="AJ56486" s="4"/>
    </row>
    <row r="56487" spans="1:36" x14ac:dyDescent="0.25">
      <c r="A56487" s="13"/>
      <c r="G56487" s="14"/>
      <c r="H56487" s="14"/>
      <c r="L56487" s="15"/>
      <c r="M56487" s="15"/>
      <c r="N56487" s="15"/>
      <c r="O56487" s="15"/>
      <c r="P56487" s="15"/>
      <c r="Q56487" s="13"/>
      <c r="R56487" s="13"/>
      <c r="S56487" s="13"/>
      <c r="T56487" s="13"/>
      <c r="U56487" s="16"/>
      <c r="V56487" s="16"/>
      <c r="W56487" s="16"/>
      <c r="AI56487" s="4"/>
      <c r="AJ56487" s="4"/>
    </row>
    <row r="56488" spans="1:36" x14ac:dyDescent="0.25">
      <c r="A56488" s="13"/>
      <c r="G56488" s="14"/>
      <c r="H56488" s="14"/>
      <c r="L56488" s="15"/>
      <c r="M56488" s="15"/>
      <c r="N56488" s="15"/>
      <c r="O56488" s="15"/>
      <c r="P56488" s="15"/>
      <c r="Q56488" s="13"/>
      <c r="R56488" s="13"/>
      <c r="S56488" s="13"/>
      <c r="T56488" s="13"/>
      <c r="U56488" s="16"/>
      <c r="V56488" s="16"/>
      <c r="W56488" s="16"/>
      <c r="AI56488" s="4"/>
      <c r="AJ56488" s="4"/>
    </row>
    <row r="56489" spans="1:36" x14ac:dyDescent="0.25">
      <c r="A56489" s="13"/>
      <c r="G56489" s="14"/>
      <c r="H56489" s="14"/>
      <c r="L56489" s="15"/>
      <c r="M56489" s="15"/>
      <c r="N56489" s="15"/>
      <c r="O56489" s="15"/>
      <c r="P56489" s="15"/>
      <c r="Q56489" s="13"/>
      <c r="R56489" s="13"/>
      <c r="S56489" s="13"/>
      <c r="T56489" s="13"/>
      <c r="U56489" s="16"/>
      <c r="V56489" s="16"/>
      <c r="W56489" s="16"/>
      <c r="AI56489" s="4"/>
      <c r="AJ56489" s="4"/>
    </row>
    <row r="56490" spans="1:36" x14ac:dyDescent="0.25">
      <c r="A56490" s="13"/>
      <c r="G56490" s="14"/>
      <c r="H56490" s="14"/>
      <c r="L56490" s="15"/>
      <c r="M56490" s="15"/>
      <c r="N56490" s="15"/>
      <c r="O56490" s="15"/>
      <c r="P56490" s="15"/>
      <c r="Q56490" s="13"/>
      <c r="R56490" s="13"/>
      <c r="S56490" s="13"/>
      <c r="T56490" s="13"/>
      <c r="U56490" s="16"/>
      <c r="V56490" s="16"/>
      <c r="W56490" s="16"/>
      <c r="AI56490" s="4"/>
      <c r="AJ56490" s="4"/>
    </row>
    <row r="56491" spans="1:36" x14ac:dyDescent="0.25">
      <c r="A56491" s="13"/>
      <c r="G56491" s="14"/>
      <c r="H56491" s="14"/>
      <c r="L56491" s="15"/>
      <c r="M56491" s="15"/>
      <c r="N56491" s="15"/>
      <c r="O56491" s="15"/>
      <c r="P56491" s="15"/>
      <c r="Q56491" s="13"/>
      <c r="R56491" s="13"/>
      <c r="S56491" s="13"/>
      <c r="T56491" s="13"/>
      <c r="U56491" s="16"/>
      <c r="V56491" s="16"/>
      <c r="W56491" s="16"/>
      <c r="AI56491" s="4"/>
      <c r="AJ56491" s="4"/>
    </row>
    <row r="56492" spans="1:36" x14ac:dyDescent="0.25">
      <c r="A56492" s="13"/>
      <c r="G56492" s="14"/>
      <c r="H56492" s="14"/>
      <c r="L56492" s="15"/>
      <c r="M56492" s="15"/>
      <c r="N56492" s="15"/>
      <c r="O56492" s="15"/>
      <c r="P56492" s="15"/>
      <c r="Q56492" s="13"/>
      <c r="R56492" s="13"/>
      <c r="S56492" s="13"/>
      <c r="T56492" s="13"/>
      <c r="U56492" s="16"/>
      <c r="V56492" s="16"/>
      <c r="W56492" s="16"/>
      <c r="AI56492" s="4"/>
      <c r="AJ56492" s="4"/>
    </row>
    <row r="56493" spans="1:36" x14ac:dyDescent="0.25">
      <c r="A56493" s="13"/>
      <c r="G56493" s="14"/>
      <c r="H56493" s="14"/>
      <c r="L56493" s="15"/>
      <c r="M56493" s="15"/>
      <c r="N56493" s="15"/>
      <c r="O56493" s="15"/>
      <c r="P56493" s="15"/>
      <c r="Q56493" s="13"/>
      <c r="R56493" s="13"/>
      <c r="S56493" s="13"/>
      <c r="T56493" s="13"/>
      <c r="U56493" s="16"/>
      <c r="V56493" s="16"/>
      <c r="W56493" s="16"/>
      <c r="AI56493" s="4"/>
      <c r="AJ56493" s="4"/>
    </row>
    <row r="56494" spans="1:36" x14ac:dyDescent="0.25">
      <c r="A56494" s="13"/>
      <c r="G56494" s="14"/>
      <c r="H56494" s="14"/>
      <c r="L56494" s="15"/>
      <c r="M56494" s="15"/>
      <c r="N56494" s="15"/>
      <c r="O56494" s="15"/>
      <c r="P56494" s="15"/>
      <c r="Q56494" s="13"/>
      <c r="R56494" s="13"/>
      <c r="S56494" s="13"/>
      <c r="T56494" s="13"/>
      <c r="U56494" s="16"/>
      <c r="V56494" s="16"/>
      <c r="W56494" s="16"/>
      <c r="AI56494" s="4"/>
      <c r="AJ56494" s="4"/>
    </row>
    <row r="56495" spans="1:36" x14ac:dyDescent="0.25">
      <c r="A56495" s="13"/>
      <c r="G56495" s="14"/>
      <c r="H56495" s="14"/>
      <c r="L56495" s="15"/>
      <c r="M56495" s="15"/>
      <c r="N56495" s="15"/>
      <c r="O56495" s="15"/>
      <c r="P56495" s="15"/>
      <c r="Q56495" s="13"/>
      <c r="R56495" s="13"/>
      <c r="S56495" s="13"/>
      <c r="T56495" s="13"/>
      <c r="U56495" s="16"/>
      <c r="V56495" s="16"/>
      <c r="W56495" s="16"/>
      <c r="AI56495" s="4"/>
      <c r="AJ56495" s="4"/>
    </row>
    <row r="56496" spans="1:36" x14ac:dyDescent="0.25">
      <c r="A56496" s="13"/>
      <c r="G56496" s="14"/>
      <c r="H56496" s="14"/>
      <c r="L56496" s="15"/>
      <c r="M56496" s="15"/>
      <c r="N56496" s="15"/>
      <c r="O56496" s="15"/>
      <c r="P56496" s="15"/>
      <c r="Q56496" s="13"/>
      <c r="R56496" s="13"/>
      <c r="S56496" s="13"/>
      <c r="T56496" s="13"/>
      <c r="U56496" s="16"/>
      <c r="V56496" s="16"/>
      <c r="W56496" s="16"/>
      <c r="AI56496" s="4"/>
      <c r="AJ56496" s="4"/>
    </row>
    <row r="56497" spans="1:36" x14ac:dyDescent="0.25">
      <c r="A56497" s="13"/>
      <c r="G56497" s="14"/>
      <c r="H56497" s="14"/>
      <c r="L56497" s="15"/>
      <c r="M56497" s="15"/>
      <c r="N56497" s="15"/>
      <c r="O56497" s="15"/>
      <c r="P56497" s="15"/>
      <c r="Q56497" s="13"/>
      <c r="R56497" s="13"/>
      <c r="S56497" s="13"/>
      <c r="T56497" s="13"/>
      <c r="U56497" s="16"/>
      <c r="V56497" s="16"/>
      <c r="W56497" s="16"/>
      <c r="AI56497" s="4"/>
      <c r="AJ56497" s="4"/>
    </row>
    <row r="56498" spans="1:36" x14ac:dyDescent="0.25">
      <c r="A56498" s="13"/>
      <c r="G56498" s="14"/>
      <c r="H56498" s="14"/>
      <c r="L56498" s="15"/>
      <c r="M56498" s="15"/>
      <c r="N56498" s="15"/>
      <c r="O56498" s="15"/>
      <c r="P56498" s="15"/>
      <c r="Q56498" s="13"/>
      <c r="R56498" s="13"/>
      <c r="S56498" s="13"/>
      <c r="T56498" s="13"/>
      <c r="U56498" s="16"/>
      <c r="V56498" s="16"/>
      <c r="W56498" s="16"/>
      <c r="AI56498" s="4"/>
      <c r="AJ56498" s="4"/>
    </row>
    <row r="56499" spans="1:36" x14ac:dyDescent="0.25">
      <c r="A56499" s="13"/>
      <c r="G56499" s="14"/>
      <c r="H56499" s="14"/>
      <c r="L56499" s="15"/>
      <c r="M56499" s="15"/>
      <c r="N56499" s="15"/>
      <c r="O56499" s="15"/>
      <c r="P56499" s="15"/>
      <c r="Q56499" s="13"/>
      <c r="R56499" s="13"/>
      <c r="S56499" s="13"/>
      <c r="T56499" s="13"/>
      <c r="U56499" s="16"/>
      <c r="V56499" s="16"/>
      <c r="W56499" s="16"/>
      <c r="AI56499" s="4"/>
      <c r="AJ56499" s="4"/>
    </row>
    <row r="56500" spans="1:36" x14ac:dyDescent="0.25">
      <c r="A56500" s="13"/>
      <c r="G56500" s="14"/>
      <c r="H56500" s="14"/>
      <c r="L56500" s="15"/>
      <c r="M56500" s="15"/>
      <c r="N56500" s="15"/>
      <c r="O56500" s="15"/>
      <c r="P56500" s="15"/>
      <c r="Q56500" s="13"/>
      <c r="R56500" s="13"/>
      <c r="S56500" s="13"/>
      <c r="T56500" s="13"/>
      <c r="U56500" s="16"/>
      <c r="V56500" s="16"/>
      <c r="W56500" s="16"/>
      <c r="AI56500" s="4"/>
      <c r="AJ56500" s="4"/>
    </row>
    <row r="56501" spans="1:36" x14ac:dyDescent="0.25">
      <c r="A56501" s="13"/>
      <c r="G56501" s="14"/>
      <c r="H56501" s="14"/>
      <c r="L56501" s="15"/>
      <c r="M56501" s="15"/>
      <c r="N56501" s="15"/>
      <c r="O56501" s="15"/>
      <c r="P56501" s="15"/>
      <c r="Q56501" s="13"/>
      <c r="R56501" s="13"/>
      <c r="S56501" s="13"/>
      <c r="T56501" s="13"/>
      <c r="U56501" s="16"/>
      <c r="V56501" s="16"/>
      <c r="W56501" s="16"/>
      <c r="AI56501" s="4"/>
      <c r="AJ56501" s="4"/>
    </row>
    <row r="56502" spans="1:36" x14ac:dyDescent="0.25">
      <c r="A56502" s="13"/>
      <c r="G56502" s="14"/>
      <c r="H56502" s="14"/>
      <c r="L56502" s="15"/>
      <c r="M56502" s="15"/>
      <c r="N56502" s="15"/>
      <c r="O56502" s="15"/>
      <c r="P56502" s="15"/>
      <c r="Q56502" s="13"/>
      <c r="R56502" s="13"/>
      <c r="S56502" s="13"/>
      <c r="T56502" s="13"/>
      <c r="U56502" s="16"/>
      <c r="V56502" s="16"/>
      <c r="W56502" s="16"/>
      <c r="AI56502" s="4"/>
      <c r="AJ56502" s="4"/>
    </row>
    <row r="56503" spans="1:36" x14ac:dyDescent="0.25">
      <c r="A56503" s="13"/>
      <c r="G56503" s="14"/>
      <c r="H56503" s="14"/>
      <c r="L56503" s="15"/>
      <c r="M56503" s="15"/>
      <c r="N56503" s="15"/>
      <c r="O56503" s="15"/>
      <c r="P56503" s="15"/>
      <c r="Q56503" s="13"/>
      <c r="R56503" s="13"/>
      <c r="S56503" s="13"/>
      <c r="T56503" s="13"/>
      <c r="U56503" s="16"/>
      <c r="V56503" s="16"/>
      <c r="W56503" s="16"/>
      <c r="AI56503" s="4"/>
      <c r="AJ56503" s="4"/>
    </row>
    <row r="56504" spans="1:36" x14ac:dyDescent="0.25">
      <c r="A56504" s="13"/>
      <c r="G56504" s="14"/>
      <c r="H56504" s="14"/>
      <c r="L56504" s="15"/>
      <c r="M56504" s="15"/>
      <c r="N56504" s="15"/>
      <c r="O56504" s="15"/>
      <c r="P56504" s="15"/>
      <c r="Q56504" s="13"/>
      <c r="R56504" s="13"/>
      <c r="S56504" s="13"/>
      <c r="T56504" s="13"/>
      <c r="U56504" s="16"/>
      <c r="V56504" s="16"/>
      <c r="W56504" s="16"/>
      <c r="AI56504" s="4"/>
      <c r="AJ56504" s="4"/>
    </row>
    <row r="56505" spans="1:36" x14ac:dyDescent="0.25">
      <c r="A56505" s="13"/>
      <c r="G56505" s="14"/>
      <c r="H56505" s="14"/>
      <c r="L56505" s="15"/>
      <c r="M56505" s="15"/>
      <c r="N56505" s="15"/>
      <c r="O56505" s="15"/>
      <c r="P56505" s="15"/>
      <c r="Q56505" s="13"/>
      <c r="R56505" s="13"/>
      <c r="S56505" s="13"/>
      <c r="T56505" s="13"/>
      <c r="U56505" s="16"/>
      <c r="V56505" s="16"/>
      <c r="W56505" s="16"/>
      <c r="AI56505" s="4"/>
      <c r="AJ56505" s="4"/>
    </row>
    <row r="56506" spans="1:36" x14ac:dyDescent="0.25">
      <c r="A56506" s="13"/>
      <c r="G56506" s="14"/>
      <c r="H56506" s="14"/>
      <c r="L56506" s="15"/>
      <c r="M56506" s="15"/>
      <c r="N56506" s="15"/>
      <c r="O56506" s="15"/>
      <c r="P56506" s="15"/>
      <c r="Q56506" s="13"/>
      <c r="R56506" s="13"/>
      <c r="S56506" s="13"/>
      <c r="T56506" s="13"/>
      <c r="U56506" s="16"/>
      <c r="V56506" s="16"/>
      <c r="W56506" s="16"/>
      <c r="AI56506" s="4"/>
      <c r="AJ56506" s="4"/>
    </row>
    <row r="56507" spans="1:36" x14ac:dyDescent="0.25">
      <c r="A56507" s="13"/>
      <c r="G56507" s="14"/>
      <c r="H56507" s="14"/>
      <c r="L56507" s="15"/>
      <c r="M56507" s="15"/>
      <c r="N56507" s="15"/>
      <c r="O56507" s="15"/>
      <c r="P56507" s="15"/>
      <c r="Q56507" s="13"/>
      <c r="R56507" s="13"/>
      <c r="S56507" s="13"/>
      <c r="T56507" s="13"/>
      <c r="U56507" s="16"/>
      <c r="V56507" s="16"/>
      <c r="W56507" s="16"/>
      <c r="AI56507" s="4"/>
      <c r="AJ56507" s="4"/>
    </row>
    <row r="56508" spans="1:36" x14ac:dyDescent="0.25">
      <c r="A56508" s="13"/>
      <c r="G56508" s="14"/>
      <c r="H56508" s="14"/>
      <c r="L56508" s="15"/>
      <c r="M56508" s="15"/>
      <c r="N56508" s="15"/>
      <c r="O56508" s="15"/>
      <c r="P56508" s="15"/>
      <c r="Q56508" s="13"/>
      <c r="R56508" s="13"/>
      <c r="S56508" s="13"/>
      <c r="T56508" s="13"/>
      <c r="U56508" s="16"/>
      <c r="V56508" s="16"/>
      <c r="W56508" s="16"/>
      <c r="AI56508" s="4"/>
      <c r="AJ56508" s="4"/>
    </row>
    <row r="56509" spans="1:36" x14ac:dyDescent="0.25">
      <c r="A56509" s="13"/>
      <c r="G56509" s="14"/>
      <c r="H56509" s="14"/>
      <c r="L56509" s="15"/>
      <c r="M56509" s="15"/>
      <c r="N56509" s="15"/>
      <c r="O56509" s="15"/>
      <c r="P56509" s="15"/>
      <c r="Q56509" s="13"/>
      <c r="R56509" s="13"/>
      <c r="S56509" s="13"/>
      <c r="T56509" s="13"/>
      <c r="U56509" s="16"/>
      <c r="V56509" s="16"/>
      <c r="W56509" s="16"/>
      <c r="AI56509" s="4"/>
      <c r="AJ56509" s="4"/>
    </row>
    <row r="56510" spans="1:36" x14ac:dyDescent="0.25">
      <c r="A56510" s="13"/>
      <c r="G56510" s="14"/>
      <c r="H56510" s="14"/>
      <c r="L56510" s="15"/>
      <c r="M56510" s="15"/>
      <c r="N56510" s="15"/>
      <c r="O56510" s="15"/>
      <c r="P56510" s="15"/>
      <c r="Q56510" s="13"/>
      <c r="R56510" s="13"/>
      <c r="S56510" s="13"/>
      <c r="T56510" s="13"/>
      <c r="U56510" s="16"/>
      <c r="V56510" s="16"/>
      <c r="W56510" s="16"/>
      <c r="AI56510" s="4"/>
      <c r="AJ56510" s="4"/>
    </row>
    <row r="56511" spans="1:36" x14ac:dyDescent="0.25">
      <c r="A56511" s="13"/>
      <c r="G56511" s="14"/>
      <c r="H56511" s="14"/>
      <c r="L56511" s="15"/>
      <c r="M56511" s="15"/>
      <c r="N56511" s="15"/>
      <c r="O56511" s="15"/>
      <c r="P56511" s="15"/>
      <c r="Q56511" s="13"/>
      <c r="R56511" s="13"/>
      <c r="S56511" s="13"/>
      <c r="T56511" s="13"/>
      <c r="U56511" s="16"/>
      <c r="V56511" s="16"/>
      <c r="W56511" s="16"/>
      <c r="AI56511" s="4"/>
      <c r="AJ56511" s="4"/>
    </row>
    <row r="56512" spans="1:36" x14ac:dyDescent="0.25">
      <c r="A56512" s="13"/>
      <c r="G56512" s="14"/>
      <c r="H56512" s="14"/>
      <c r="L56512" s="15"/>
      <c r="M56512" s="15"/>
      <c r="N56512" s="15"/>
      <c r="O56512" s="15"/>
      <c r="P56512" s="15"/>
      <c r="Q56512" s="13"/>
      <c r="R56512" s="13"/>
      <c r="S56512" s="13"/>
      <c r="T56512" s="13"/>
      <c r="U56512" s="16"/>
      <c r="V56512" s="16"/>
      <c r="W56512" s="16"/>
      <c r="AI56512" s="4"/>
      <c r="AJ56512" s="4"/>
    </row>
    <row r="56513" spans="1:36" x14ac:dyDescent="0.25">
      <c r="A56513" s="13"/>
      <c r="G56513" s="14"/>
      <c r="H56513" s="14"/>
      <c r="L56513" s="15"/>
      <c r="M56513" s="15"/>
      <c r="N56513" s="15"/>
      <c r="O56513" s="15"/>
      <c r="P56513" s="15"/>
      <c r="Q56513" s="13"/>
      <c r="R56513" s="13"/>
      <c r="S56513" s="13"/>
      <c r="T56513" s="13"/>
      <c r="U56513" s="16"/>
      <c r="V56513" s="16"/>
      <c r="W56513" s="16"/>
      <c r="AI56513" s="4"/>
      <c r="AJ56513" s="4"/>
    </row>
    <row r="56514" spans="1:36" x14ac:dyDescent="0.25">
      <c r="A56514" s="13"/>
      <c r="G56514" s="14"/>
      <c r="H56514" s="14"/>
      <c r="L56514" s="15"/>
      <c r="M56514" s="15"/>
      <c r="N56514" s="15"/>
      <c r="O56514" s="15"/>
      <c r="P56514" s="15"/>
      <c r="Q56514" s="13"/>
      <c r="R56514" s="13"/>
      <c r="S56514" s="13"/>
      <c r="T56514" s="13"/>
      <c r="U56514" s="16"/>
      <c r="V56514" s="16"/>
      <c r="W56514" s="16"/>
      <c r="AI56514" s="4"/>
      <c r="AJ56514" s="4"/>
    </row>
    <row r="56515" spans="1:36" x14ac:dyDescent="0.25">
      <c r="A56515" s="13"/>
      <c r="G56515" s="14"/>
      <c r="H56515" s="14"/>
      <c r="L56515" s="15"/>
      <c r="M56515" s="15"/>
      <c r="N56515" s="15"/>
      <c r="O56515" s="15"/>
      <c r="P56515" s="15"/>
      <c r="Q56515" s="13"/>
      <c r="R56515" s="13"/>
      <c r="S56515" s="13"/>
      <c r="T56515" s="13"/>
      <c r="U56515" s="16"/>
      <c r="V56515" s="16"/>
      <c r="W56515" s="16"/>
      <c r="AI56515" s="4"/>
      <c r="AJ56515" s="4"/>
    </row>
    <row r="56516" spans="1:36" x14ac:dyDescent="0.25">
      <c r="A56516" s="13"/>
      <c r="G56516" s="14"/>
      <c r="H56516" s="14"/>
      <c r="L56516" s="15"/>
      <c r="M56516" s="15"/>
      <c r="N56516" s="15"/>
      <c r="O56516" s="15"/>
      <c r="P56516" s="15"/>
      <c r="Q56516" s="13"/>
      <c r="R56516" s="13"/>
      <c r="S56516" s="13"/>
      <c r="T56516" s="13"/>
      <c r="U56516" s="16"/>
      <c r="V56516" s="16"/>
      <c r="W56516" s="16"/>
      <c r="AI56516" s="4"/>
      <c r="AJ56516" s="4"/>
    </row>
    <row r="56517" spans="1:36" x14ac:dyDescent="0.25">
      <c r="A56517" s="13"/>
      <c r="G56517" s="14"/>
      <c r="H56517" s="14"/>
      <c r="L56517" s="15"/>
      <c r="M56517" s="15"/>
      <c r="N56517" s="15"/>
      <c r="O56517" s="15"/>
      <c r="P56517" s="15"/>
      <c r="Q56517" s="13"/>
      <c r="R56517" s="13"/>
      <c r="S56517" s="13"/>
      <c r="T56517" s="13"/>
      <c r="U56517" s="16"/>
      <c r="V56517" s="16"/>
      <c r="W56517" s="16"/>
      <c r="AI56517" s="4"/>
      <c r="AJ56517" s="4"/>
    </row>
    <row r="56518" spans="1:36" x14ac:dyDescent="0.25">
      <c r="A56518" s="13"/>
      <c r="G56518" s="14"/>
      <c r="H56518" s="14"/>
      <c r="L56518" s="15"/>
      <c r="M56518" s="15"/>
      <c r="N56518" s="15"/>
      <c r="O56518" s="15"/>
      <c r="P56518" s="15"/>
      <c r="Q56518" s="13"/>
      <c r="R56518" s="13"/>
      <c r="S56518" s="13"/>
      <c r="T56518" s="13"/>
      <c r="U56518" s="16"/>
      <c r="V56518" s="16"/>
      <c r="W56518" s="16"/>
      <c r="AI56518" s="4"/>
      <c r="AJ56518" s="4"/>
    </row>
    <row r="56519" spans="1:36" x14ac:dyDescent="0.25">
      <c r="A56519" s="13"/>
      <c r="G56519" s="14"/>
      <c r="H56519" s="14"/>
      <c r="L56519" s="15"/>
      <c r="M56519" s="15"/>
      <c r="N56519" s="15"/>
      <c r="O56519" s="15"/>
      <c r="P56519" s="15"/>
      <c r="Q56519" s="13"/>
      <c r="R56519" s="13"/>
      <c r="S56519" s="13"/>
      <c r="T56519" s="13"/>
      <c r="U56519" s="16"/>
      <c r="V56519" s="16"/>
      <c r="W56519" s="16"/>
      <c r="AI56519" s="4"/>
      <c r="AJ56519" s="4"/>
    </row>
    <row r="56520" spans="1:36" x14ac:dyDescent="0.25">
      <c r="A56520" s="13"/>
      <c r="G56520" s="14"/>
      <c r="H56520" s="14"/>
      <c r="L56520" s="15"/>
      <c r="M56520" s="15"/>
      <c r="N56520" s="15"/>
      <c r="O56520" s="15"/>
      <c r="P56520" s="15"/>
      <c r="Q56520" s="13"/>
      <c r="R56520" s="13"/>
      <c r="S56520" s="13"/>
      <c r="T56520" s="13"/>
      <c r="U56520" s="16"/>
      <c r="V56520" s="16"/>
      <c r="W56520" s="16"/>
      <c r="AI56520" s="4"/>
      <c r="AJ56520" s="4"/>
    </row>
    <row r="56521" spans="1:36" x14ac:dyDescent="0.25">
      <c r="A56521" s="13"/>
      <c r="G56521" s="14"/>
      <c r="H56521" s="14"/>
      <c r="L56521" s="15"/>
      <c r="M56521" s="15"/>
      <c r="N56521" s="15"/>
      <c r="O56521" s="15"/>
      <c r="P56521" s="15"/>
      <c r="Q56521" s="13"/>
      <c r="R56521" s="13"/>
      <c r="S56521" s="13"/>
      <c r="T56521" s="13"/>
      <c r="U56521" s="16"/>
      <c r="V56521" s="16"/>
      <c r="W56521" s="16"/>
      <c r="AI56521" s="4"/>
      <c r="AJ56521" s="4"/>
    </row>
    <row r="56522" spans="1:36" x14ac:dyDescent="0.25">
      <c r="A56522" s="13"/>
      <c r="G56522" s="14"/>
      <c r="H56522" s="14"/>
      <c r="L56522" s="15"/>
      <c r="M56522" s="15"/>
      <c r="N56522" s="15"/>
      <c r="O56522" s="15"/>
      <c r="P56522" s="15"/>
      <c r="Q56522" s="13"/>
      <c r="R56522" s="13"/>
      <c r="S56522" s="13"/>
      <c r="T56522" s="13"/>
      <c r="U56522" s="16"/>
      <c r="V56522" s="16"/>
      <c r="W56522" s="16"/>
      <c r="AI56522" s="4"/>
      <c r="AJ56522" s="4"/>
    </row>
    <row r="56523" spans="1:36" x14ac:dyDescent="0.25">
      <c r="A56523" s="13"/>
      <c r="G56523" s="14"/>
      <c r="H56523" s="14"/>
      <c r="L56523" s="15"/>
      <c r="M56523" s="15"/>
      <c r="N56523" s="15"/>
      <c r="O56523" s="15"/>
      <c r="P56523" s="15"/>
      <c r="Q56523" s="13"/>
      <c r="R56523" s="13"/>
      <c r="S56523" s="13"/>
      <c r="T56523" s="13"/>
      <c r="U56523" s="16"/>
      <c r="V56523" s="16"/>
      <c r="W56523" s="16"/>
      <c r="AI56523" s="4"/>
      <c r="AJ56523" s="4"/>
    </row>
    <row r="56524" spans="1:36" x14ac:dyDescent="0.25">
      <c r="A56524" s="13"/>
      <c r="G56524" s="14"/>
      <c r="H56524" s="14"/>
      <c r="L56524" s="15"/>
      <c r="M56524" s="15"/>
      <c r="N56524" s="15"/>
      <c r="O56524" s="15"/>
      <c r="P56524" s="15"/>
      <c r="Q56524" s="13"/>
      <c r="R56524" s="13"/>
      <c r="S56524" s="13"/>
      <c r="T56524" s="13"/>
      <c r="U56524" s="16"/>
      <c r="V56524" s="16"/>
      <c r="W56524" s="16"/>
      <c r="AI56524" s="4"/>
      <c r="AJ56524" s="4"/>
    </row>
    <row r="56525" spans="1:36" x14ac:dyDescent="0.25">
      <c r="A56525" s="13"/>
      <c r="G56525" s="14"/>
      <c r="H56525" s="14"/>
      <c r="L56525" s="15"/>
      <c r="M56525" s="15"/>
      <c r="N56525" s="15"/>
      <c r="O56525" s="15"/>
      <c r="P56525" s="15"/>
      <c r="Q56525" s="13"/>
      <c r="R56525" s="13"/>
      <c r="S56525" s="13"/>
      <c r="T56525" s="13"/>
      <c r="U56525" s="16"/>
      <c r="V56525" s="16"/>
      <c r="W56525" s="16"/>
      <c r="AI56525" s="4"/>
      <c r="AJ56525" s="4"/>
    </row>
    <row r="56526" spans="1:36" x14ac:dyDescent="0.25">
      <c r="A56526" s="13"/>
      <c r="G56526" s="14"/>
      <c r="H56526" s="14"/>
      <c r="L56526" s="15"/>
      <c r="M56526" s="15"/>
      <c r="N56526" s="15"/>
      <c r="O56526" s="15"/>
      <c r="P56526" s="15"/>
      <c r="Q56526" s="13"/>
      <c r="R56526" s="13"/>
      <c r="S56526" s="13"/>
      <c r="T56526" s="13"/>
      <c r="U56526" s="16"/>
      <c r="V56526" s="16"/>
      <c r="W56526" s="16"/>
      <c r="AI56526" s="4"/>
      <c r="AJ56526" s="4"/>
    </row>
    <row r="56527" spans="1:36" x14ac:dyDescent="0.25">
      <c r="A56527" s="13"/>
      <c r="G56527" s="14"/>
      <c r="H56527" s="14"/>
      <c r="L56527" s="15"/>
      <c r="M56527" s="15"/>
      <c r="N56527" s="15"/>
      <c r="O56527" s="15"/>
      <c r="P56527" s="15"/>
      <c r="Q56527" s="13"/>
      <c r="R56527" s="13"/>
      <c r="S56527" s="13"/>
      <c r="T56527" s="13"/>
      <c r="U56527" s="16"/>
      <c r="V56527" s="16"/>
      <c r="W56527" s="16"/>
      <c r="AI56527" s="4"/>
      <c r="AJ56527" s="4"/>
    </row>
    <row r="56528" spans="1:36" x14ac:dyDescent="0.25">
      <c r="A56528" s="13"/>
      <c r="G56528" s="14"/>
      <c r="H56528" s="14"/>
      <c r="L56528" s="15"/>
      <c r="M56528" s="15"/>
      <c r="N56528" s="15"/>
      <c r="O56528" s="15"/>
      <c r="P56528" s="15"/>
      <c r="Q56528" s="13"/>
      <c r="R56528" s="13"/>
      <c r="S56528" s="13"/>
      <c r="T56528" s="13"/>
      <c r="U56528" s="16"/>
      <c r="V56528" s="16"/>
      <c r="W56528" s="16"/>
      <c r="AI56528" s="4"/>
      <c r="AJ56528" s="4"/>
    </row>
    <row r="56529" spans="1:36" x14ac:dyDescent="0.25">
      <c r="A56529" s="13"/>
      <c r="G56529" s="14"/>
      <c r="H56529" s="14"/>
      <c r="L56529" s="15"/>
      <c r="M56529" s="15"/>
      <c r="N56529" s="15"/>
      <c r="O56529" s="15"/>
      <c r="P56529" s="15"/>
      <c r="Q56529" s="13"/>
      <c r="R56529" s="13"/>
      <c r="S56529" s="13"/>
      <c r="T56529" s="13"/>
      <c r="U56529" s="16"/>
      <c r="V56529" s="16"/>
      <c r="W56529" s="16"/>
      <c r="AI56529" s="4"/>
      <c r="AJ56529" s="4"/>
    </row>
    <row r="56530" spans="1:36" x14ac:dyDescent="0.25">
      <c r="A56530" s="13"/>
      <c r="G56530" s="14"/>
      <c r="H56530" s="14"/>
      <c r="L56530" s="15"/>
      <c r="M56530" s="15"/>
      <c r="N56530" s="15"/>
      <c r="O56530" s="15"/>
      <c r="P56530" s="15"/>
      <c r="Q56530" s="13"/>
      <c r="R56530" s="13"/>
      <c r="S56530" s="13"/>
      <c r="T56530" s="13"/>
      <c r="U56530" s="16"/>
      <c r="V56530" s="16"/>
      <c r="W56530" s="16"/>
      <c r="AI56530" s="4"/>
      <c r="AJ56530" s="4"/>
    </row>
    <row r="56531" spans="1:36" x14ac:dyDescent="0.25">
      <c r="A56531" s="13"/>
      <c r="G56531" s="14"/>
      <c r="H56531" s="14"/>
      <c r="L56531" s="15"/>
      <c r="M56531" s="15"/>
      <c r="N56531" s="15"/>
      <c r="O56531" s="15"/>
      <c r="P56531" s="15"/>
      <c r="Q56531" s="13"/>
      <c r="R56531" s="13"/>
      <c r="S56531" s="13"/>
      <c r="T56531" s="13"/>
      <c r="U56531" s="16"/>
      <c r="V56531" s="16"/>
      <c r="W56531" s="16"/>
      <c r="AI56531" s="4"/>
      <c r="AJ56531" s="4"/>
    </row>
    <row r="56532" spans="1:36" x14ac:dyDescent="0.25">
      <c r="A56532" s="13"/>
      <c r="G56532" s="14"/>
      <c r="H56532" s="14"/>
      <c r="L56532" s="15"/>
      <c r="M56532" s="15"/>
      <c r="N56532" s="15"/>
      <c r="O56532" s="15"/>
      <c r="P56532" s="15"/>
      <c r="Q56532" s="13"/>
      <c r="R56532" s="13"/>
      <c r="S56532" s="13"/>
      <c r="T56532" s="13"/>
      <c r="U56532" s="16"/>
      <c r="V56532" s="16"/>
      <c r="W56532" s="16"/>
      <c r="AI56532" s="4"/>
      <c r="AJ56532" s="4"/>
    </row>
    <row r="56533" spans="1:36" x14ac:dyDescent="0.25">
      <c r="A56533" s="13"/>
      <c r="G56533" s="14"/>
      <c r="H56533" s="14"/>
      <c r="L56533" s="15"/>
      <c r="M56533" s="15"/>
      <c r="N56533" s="15"/>
      <c r="O56533" s="15"/>
      <c r="P56533" s="15"/>
      <c r="Q56533" s="13"/>
      <c r="R56533" s="13"/>
      <c r="S56533" s="13"/>
      <c r="T56533" s="13"/>
      <c r="U56533" s="16"/>
      <c r="V56533" s="16"/>
      <c r="W56533" s="16"/>
      <c r="AI56533" s="4"/>
      <c r="AJ56533" s="4"/>
    </row>
    <row r="56534" spans="1:36" x14ac:dyDescent="0.25">
      <c r="A56534" s="13"/>
      <c r="G56534" s="14"/>
      <c r="H56534" s="14"/>
      <c r="L56534" s="15"/>
      <c r="M56534" s="15"/>
      <c r="N56534" s="15"/>
      <c r="O56534" s="15"/>
      <c r="P56534" s="15"/>
      <c r="Q56534" s="13"/>
      <c r="R56534" s="13"/>
      <c r="S56534" s="13"/>
      <c r="T56534" s="13"/>
      <c r="U56534" s="16"/>
      <c r="V56534" s="16"/>
      <c r="W56534" s="16"/>
      <c r="AI56534" s="4"/>
      <c r="AJ56534" s="4"/>
    </row>
    <row r="56535" spans="1:36" x14ac:dyDescent="0.25">
      <c r="A56535" s="13"/>
      <c r="G56535" s="14"/>
      <c r="H56535" s="14"/>
      <c r="L56535" s="15"/>
      <c r="M56535" s="15"/>
      <c r="N56535" s="15"/>
      <c r="O56535" s="15"/>
      <c r="P56535" s="15"/>
      <c r="Q56535" s="13"/>
      <c r="R56535" s="13"/>
      <c r="S56535" s="13"/>
      <c r="T56535" s="13"/>
      <c r="U56535" s="16"/>
      <c r="V56535" s="16"/>
      <c r="W56535" s="16"/>
      <c r="AI56535" s="4"/>
      <c r="AJ56535" s="4"/>
    </row>
    <row r="56536" spans="1:36" x14ac:dyDescent="0.25">
      <c r="A56536" s="13"/>
      <c r="G56536" s="14"/>
      <c r="H56536" s="14"/>
      <c r="L56536" s="15"/>
      <c r="M56536" s="15"/>
      <c r="N56536" s="15"/>
      <c r="O56536" s="15"/>
      <c r="P56536" s="15"/>
      <c r="Q56536" s="13"/>
      <c r="R56536" s="13"/>
      <c r="S56536" s="13"/>
      <c r="T56536" s="13"/>
      <c r="U56536" s="16"/>
      <c r="V56536" s="16"/>
      <c r="W56536" s="16"/>
      <c r="AI56536" s="4"/>
      <c r="AJ56536" s="4"/>
    </row>
    <row r="56537" spans="1:36" x14ac:dyDescent="0.25">
      <c r="A56537" s="13"/>
      <c r="G56537" s="14"/>
      <c r="H56537" s="14"/>
      <c r="L56537" s="15"/>
      <c r="M56537" s="15"/>
      <c r="N56537" s="15"/>
      <c r="O56537" s="15"/>
      <c r="P56537" s="15"/>
      <c r="Q56537" s="13"/>
      <c r="R56537" s="13"/>
      <c r="S56537" s="13"/>
      <c r="T56537" s="13"/>
      <c r="U56537" s="16"/>
      <c r="V56537" s="16"/>
      <c r="W56537" s="16"/>
      <c r="AI56537" s="4"/>
      <c r="AJ56537" s="4"/>
    </row>
    <row r="56538" spans="1:36" x14ac:dyDescent="0.25">
      <c r="A56538" s="13"/>
      <c r="G56538" s="14"/>
      <c r="H56538" s="14"/>
      <c r="L56538" s="15"/>
      <c r="M56538" s="15"/>
      <c r="N56538" s="15"/>
      <c r="O56538" s="15"/>
      <c r="P56538" s="15"/>
      <c r="Q56538" s="13"/>
      <c r="R56538" s="13"/>
      <c r="S56538" s="13"/>
      <c r="T56538" s="13"/>
      <c r="U56538" s="16"/>
      <c r="V56538" s="16"/>
      <c r="W56538" s="16"/>
      <c r="AI56538" s="4"/>
      <c r="AJ56538" s="4"/>
    </row>
    <row r="56539" spans="1:36" x14ac:dyDescent="0.25">
      <c r="A56539" s="13"/>
      <c r="G56539" s="14"/>
      <c r="H56539" s="14"/>
      <c r="L56539" s="15"/>
      <c r="M56539" s="15"/>
      <c r="N56539" s="15"/>
      <c r="O56539" s="15"/>
      <c r="P56539" s="15"/>
      <c r="Q56539" s="13"/>
      <c r="R56539" s="13"/>
      <c r="S56539" s="13"/>
      <c r="T56539" s="13"/>
      <c r="U56539" s="16"/>
      <c r="V56539" s="16"/>
      <c r="W56539" s="16"/>
      <c r="AI56539" s="4"/>
      <c r="AJ56539" s="4"/>
    </row>
    <row r="56540" spans="1:36" x14ac:dyDescent="0.25">
      <c r="A56540" s="13"/>
      <c r="G56540" s="14"/>
      <c r="H56540" s="14"/>
      <c r="L56540" s="15"/>
      <c r="M56540" s="15"/>
      <c r="N56540" s="15"/>
      <c r="O56540" s="15"/>
      <c r="P56540" s="15"/>
      <c r="Q56540" s="13"/>
      <c r="R56540" s="13"/>
      <c r="S56540" s="13"/>
      <c r="T56540" s="13"/>
      <c r="U56540" s="16"/>
      <c r="V56540" s="16"/>
      <c r="W56540" s="16"/>
      <c r="AI56540" s="4"/>
      <c r="AJ56540" s="4"/>
    </row>
    <row r="56541" spans="1:36" x14ac:dyDescent="0.25">
      <c r="A56541" s="13"/>
      <c r="G56541" s="14"/>
      <c r="H56541" s="14"/>
      <c r="L56541" s="15"/>
      <c r="M56541" s="15"/>
      <c r="N56541" s="15"/>
      <c r="O56541" s="15"/>
      <c r="P56541" s="15"/>
      <c r="Q56541" s="13"/>
      <c r="R56541" s="13"/>
      <c r="S56541" s="13"/>
      <c r="T56541" s="13"/>
      <c r="U56541" s="16"/>
      <c r="V56541" s="16"/>
      <c r="W56541" s="16"/>
      <c r="AI56541" s="4"/>
      <c r="AJ56541" s="4"/>
    </row>
    <row r="56542" spans="1:36" x14ac:dyDescent="0.25">
      <c r="A56542" s="13"/>
      <c r="G56542" s="14"/>
      <c r="H56542" s="14"/>
      <c r="L56542" s="15"/>
      <c r="M56542" s="15"/>
      <c r="N56542" s="15"/>
      <c r="O56542" s="15"/>
      <c r="P56542" s="15"/>
      <c r="Q56542" s="13"/>
      <c r="R56542" s="13"/>
      <c r="S56542" s="13"/>
      <c r="T56542" s="13"/>
      <c r="U56542" s="16"/>
      <c r="V56542" s="16"/>
      <c r="W56542" s="16"/>
      <c r="AI56542" s="4"/>
      <c r="AJ56542" s="4"/>
    </row>
    <row r="56543" spans="1:36" x14ac:dyDescent="0.25">
      <c r="A56543" s="13"/>
      <c r="G56543" s="14"/>
      <c r="H56543" s="14"/>
      <c r="L56543" s="15"/>
      <c r="M56543" s="15"/>
      <c r="N56543" s="15"/>
      <c r="O56543" s="15"/>
      <c r="P56543" s="15"/>
      <c r="Q56543" s="13"/>
      <c r="R56543" s="13"/>
      <c r="S56543" s="13"/>
      <c r="T56543" s="13"/>
      <c r="U56543" s="16"/>
      <c r="V56543" s="16"/>
      <c r="W56543" s="16"/>
      <c r="AI56543" s="4"/>
      <c r="AJ56543" s="4"/>
    </row>
    <row r="56544" spans="1:36" x14ac:dyDescent="0.25">
      <c r="A56544" s="13"/>
      <c r="G56544" s="14"/>
      <c r="H56544" s="14"/>
      <c r="L56544" s="15"/>
      <c r="M56544" s="15"/>
      <c r="N56544" s="15"/>
      <c r="O56544" s="15"/>
      <c r="P56544" s="15"/>
      <c r="Q56544" s="13"/>
      <c r="R56544" s="13"/>
      <c r="S56544" s="13"/>
      <c r="T56544" s="13"/>
      <c r="U56544" s="16"/>
      <c r="V56544" s="16"/>
      <c r="W56544" s="16"/>
      <c r="AI56544" s="4"/>
      <c r="AJ56544" s="4"/>
    </row>
    <row r="56545" spans="1:36" x14ac:dyDescent="0.25">
      <c r="A56545" s="13"/>
      <c r="G56545" s="14"/>
      <c r="H56545" s="14"/>
      <c r="L56545" s="15"/>
      <c r="M56545" s="15"/>
      <c r="N56545" s="15"/>
      <c r="O56545" s="15"/>
      <c r="P56545" s="15"/>
      <c r="Q56545" s="13"/>
      <c r="R56545" s="13"/>
      <c r="S56545" s="13"/>
      <c r="T56545" s="13"/>
      <c r="U56545" s="16"/>
      <c r="V56545" s="16"/>
      <c r="W56545" s="16"/>
      <c r="AI56545" s="4"/>
      <c r="AJ56545" s="4"/>
    </row>
    <row r="56546" spans="1:36" x14ac:dyDescent="0.25">
      <c r="A56546" s="13"/>
      <c r="G56546" s="14"/>
      <c r="H56546" s="14"/>
      <c r="L56546" s="15"/>
      <c r="M56546" s="15"/>
      <c r="N56546" s="15"/>
      <c r="O56546" s="15"/>
      <c r="P56546" s="15"/>
      <c r="Q56546" s="13"/>
      <c r="R56546" s="13"/>
      <c r="S56546" s="13"/>
      <c r="T56546" s="13"/>
      <c r="U56546" s="16"/>
      <c r="V56546" s="16"/>
      <c r="W56546" s="16"/>
      <c r="AI56546" s="4"/>
      <c r="AJ56546" s="4"/>
    </row>
    <row r="56547" spans="1:36" x14ac:dyDescent="0.25">
      <c r="A56547" s="13"/>
      <c r="G56547" s="14"/>
      <c r="H56547" s="14"/>
      <c r="L56547" s="15"/>
      <c r="M56547" s="15"/>
      <c r="N56547" s="15"/>
      <c r="O56547" s="15"/>
      <c r="P56547" s="15"/>
      <c r="Q56547" s="13"/>
      <c r="R56547" s="13"/>
      <c r="S56547" s="13"/>
      <c r="T56547" s="13"/>
      <c r="U56547" s="16"/>
      <c r="V56547" s="16"/>
      <c r="W56547" s="16"/>
      <c r="AI56547" s="4"/>
      <c r="AJ56547" s="4"/>
    </row>
    <row r="56548" spans="1:36" x14ac:dyDescent="0.25">
      <c r="A56548" s="13"/>
      <c r="G56548" s="14"/>
      <c r="H56548" s="14"/>
      <c r="L56548" s="15"/>
      <c r="M56548" s="15"/>
      <c r="N56548" s="15"/>
      <c r="O56548" s="15"/>
      <c r="P56548" s="15"/>
      <c r="Q56548" s="13"/>
      <c r="R56548" s="13"/>
      <c r="S56548" s="13"/>
      <c r="T56548" s="13"/>
      <c r="U56548" s="16"/>
      <c r="V56548" s="16"/>
      <c r="W56548" s="16"/>
      <c r="AI56548" s="4"/>
      <c r="AJ56548" s="4"/>
    </row>
    <row r="56549" spans="1:36" x14ac:dyDescent="0.25">
      <c r="A56549" s="13"/>
      <c r="G56549" s="14"/>
      <c r="H56549" s="14"/>
      <c r="L56549" s="15"/>
      <c r="M56549" s="15"/>
      <c r="N56549" s="15"/>
      <c r="O56549" s="15"/>
      <c r="P56549" s="15"/>
      <c r="Q56549" s="13"/>
      <c r="R56549" s="13"/>
      <c r="S56549" s="13"/>
      <c r="T56549" s="13"/>
      <c r="U56549" s="16"/>
      <c r="V56549" s="16"/>
      <c r="W56549" s="16"/>
      <c r="AI56549" s="4"/>
      <c r="AJ56549" s="4"/>
    </row>
    <row r="56550" spans="1:36" x14ac:dyDescent="0.25">
      <c r="A56550" s="13"/>
      <c r="G56550" s="14"/>
      <c r="H56550" s="14"/>
      <c r="L56550" s="15"/>
      <c r="M56550" s="15"/>
      <c r="N56550" s="15"/>
      <c r="O56550" s="15"/>
      <c r="P56550" s="15"/>
      <c r="Q56550" s="13"/>
      <c r="R56550" s="13"/>
      <c r="S56550" s="13"/>
      <c r="T56550" s="13"/>
      <c r="U56550" s="16"/>
      <c r="V56550" s="16"/>
      <c r="W56550" s="16"/>
      <c r="AI56550" s="4"/>
      <c r="AJ56550" s="4"/>
    </row>
    <row r="56551" spans="1:36" x14ac:dyDescent="0.25">
      <c r="A56551" s="13"/>
      <c r="G56551" s="14"/>
      <c r="H56551" s="14"/>
      <c r="L56551" s="15"/>
      <c r="M56551" s="15"/>
      <c r="N56551" s="15"/>
      <c r="O56551" s="15"/>
      <c r="P56551" s="15"/>
      <c r="Q56551" s="13"/>
      <c r="R56551" s="13"/>
      <c r="S56551" s="13"/>
      <c r="T56551" s="13"/>
      <c r="U56551" s="16"/>
      <c r="V56551" s="16"/>
      <c r="W56551" s="16"/>
      <c r="AI56551" s="4"/>
      <c r="AJ56551" s="4"/>
    </row>
    <row r="56552" spans="1:36" x14ac:dyDescent="0.25">
      <c r="A56552" s="13"/>
      <c r="G56552" s="14"/>
      <c r="H56552" s="14"/>
      <c r="L56552" s="15"/>
      <c r="M56552" s="15"/>
      <c r="N56552" s="15"/>
      <c r="O56552" s="15"/>
      <c r="P56552" s="15"/>
      <c r="Q56552" s="13"/>
      <c r="R56552" s="13"/>
      <c r="S56552" s="13"/>
      <c r="T56552" s="13"/>
      <c r="U56552" s="16"/>
      <c r="V56552" s="16"/>
      <c r="W56552" s="16"/>
      <c r="AI56552" s="4"/>
      <c r="AJ56552" s="4"/>
    </row>
    <row r="56553" spans="1:36" x14ac:dyDescent="0.25">
      <c r="A56553" s="13"/>
      <c r="G56553" s="14"/>
      <c r="H56553" s="14"/>
      <c r="L56553" s="15"/>
      <c r="M56553" s="15"/>
      <c r="N56553" s="15"/>
      <c r="O56553" s="15"/>
      <c r="P56553" s="15"/>
      <c r="Q56553" s="13"/>
      <c r="R56553" s="13"/>
      <c r="S56553" s="13"/>
      <c r="T56553" s="13"/>
      <c r="U56553" s="16"/>
      <c r="V56553" s="16"/>
      <c r="W56553" s="16"/>
      <c r="AI56553" s="4"/>
      <c r="AJ56553" s="4"/>
    </row>
    <row r="56554" spans="1:36" x14ac:dyDescent="0.25">
      <c r="A56554" s="13"/>
      <c r="G56554" s="14"/>
      <c r="H56554" s="14"/>
      <c r="L56554" s="15"/>
      <c r="M56554" s="15"/>
      <c r="N56554" s="15"/>
      <c r="O56554" s="15"/>
      <c r="P56554" s="15"/>
      <c r="Q56554" s="13"/>
      <c r="R56554" s="13"/>
      <c r="S56554" s="13"/>
      <c r="T56554" s="13"/>
      <c r="U56554" s="16"/>
      <c r="V56554" s="16"/>
      <c r="W56554" s="16"/>
      <c r="AI56554" s="4"/>
      <c r="AJ56554" s="4"/>
    </row>
    <row r="56555" spans="1:36" x14ac:dyDescent="0.25">
      <c r="A56555" s="13"/>
      <c r="G56555" s="14"/>
      <c r="H56555" s="14"/>
      <c r="L56555" s="15"/>
      <c r="M56555" s="15"/>
      <c r="N56555" s="15"/>
      <c r="O56555" s="15"/>
      <c r="P56555" s="15"/>
      <c r="Q56555" s="13"/>
      <c r="R56555" s="13"/>
      <c r="S56555" s="13"/>
      <c r="T56555" s="13"/>
      <c r="U56555" s="16"/>
      <c r="V56555" s="16"/>
      <c r="W56555" s="16"/>
      <c r="AI56555" s="4"/>
      <c r="AJ56555" s="4"/>
    </row>
    <row r="56556" spans="1:36" x14ac:dyDescent="0.25">
      <c r="A56556" s="13"/>
      <c r="G56556" s="14"/>
      <c r="H56556" s="14"/>
      <c r="L56556" s="15"/>
      <c r="M56556" s="15"/>
      <c r="N56556" s="15"/>
      <c r="O56556" s="15"/>
      <c r="P56556" s="15"/>
      <c r="Q56556" s="13"/>
      <c r="R56556" s="13"/>
      <c r="S56556" s="13"/>
      <c r="T56556" s="13"/>
      <c r="U56556" s="16"/>
      <c r="V56556" s="16"/>
      <c r="W56556" s="16"/>
      <c r="AI56556" s="4"/>
      <c r="AJ56556" s="4"/>
    </row>
    <row r="56557" spans="1:36" x14ac:dyDescent="0.25">
      <c r="A56557" s="13"/>
      <c r="G56557" s="14"/>
      <c r="H56557" s="14"/>
      <c r="L56557" s="15"/>
      <c r="M56557" s="15"/>
      <c r="N56557" s="15"/>
      <c r="O56557" s="15"/>
      <c r="P56557" s="15"/>
      <c r="Q56557" s="13"/>
      <c r="R56557" s="13"/>
      <c r="S56557" s="13"/>
      <c r="T56557" s="13"/>
      <c r="U56557" s="16"/>
      <c r="V56557" s="16"/>
      <c r="W56557" s="16"/>
      <c r="AI56557" s="4"/>
      <c r="AJ56557" s="4"/>
    </row>
    <row r="56558" spans="1:36" x14ac:dyDescent="0.25">
      <c r="A56558" s="13"/>
      <c r="G56558" s="14"/>
      <c r="H56558" s="14"/>
      <c r="L56558" s="15"/>
      <c r="M56558" s="15"/>
      <c r="N56558" s="15"/>
      <c r="O56558" s="15"/>
      <c r="P56558" s="15"/>
      <c r="Q56558" s="13"/>
      <c r="R56558" s="13"/>
      <c r="S56558" s="13"/>
      <c r="T56558" s="13"/>
      <c r="U56558" s="16"/>
      <c r="V56558" s="16"/>
      <c r="W56558" s="16"/>
      <c r="AI56558" s="4"/>
      <c r="AJ56558" s="4"/>
    </row>
    <row r="56559" spans="1:36" x14ac:dyDescent="0.25">
      <c r="A56559" s="13"/>
      <c r="G56559" s="14"/>
      <c r="H56559" s="14"/>
      <c r="L56559" s="15"/>
      <c r="M56559" s="15"/>
      <c r="N56559" s="15"/>
      <c r="O56559" s="15"/>
      <c r="P56559" s="15"/>
      <c r="Q56559" s="13"/>
      <c r="R56559" s="13"/>
      <c r="S56559" s="13"/>
      <c r="T56559" s="13"/>
      <c r="U56559" s="16"/>
      <c r="V56559" s="16"/>
      <c r="W56559" s="16"/>
      <c r="AI56559" s="4"/>
      <c r="AJ56559" s="4"/>
    </row>
    <row r="56560" spans="1:36" x14ac:dyDescent="0.25">
      <c r="A56560" s="13"/>
      <c r="G56560" s="14"/>
      <c r="H56560" s="14"/>
      <c r="L56560" s="15"/>
      <c r="M56560" s="15"/>
      <c r="N56560" s="15"/>
      <c r="O56560" s="15"/>
      <c r="P56560" s="15"/>
      <c r="Q56560" s="13"/>
      <c r="R56560" s="13"/>
      <c r="S56560" s="13"/>
      <c r="T56560" s="13"/>
      <c r="U56560" s="16"/>
      <c r="V56560" s="16"/>
      <c r="W56560" s="16"/>
      <c r="AI56560" s="4"/>
      <c r="AJ56560" s="4"/>
    </row>
    <row r="56561" spans="1:36" x14ac:dyDescent="0.25">
      <c r="A56561" s="13"/>
      <c r="G56561" s="14"/>
      <c r="H56561" s="14"/>
      <c r="L56561" s="15"/>
      <c r="M56561" s="15"/>
      <c r="N56561" s="15"/>
      <c r="O56561" s="15"/>
      <c r="P56561" s="15"/>
      <c r="Q56561" s="13"/>
      <c r="R56561" s="13"/>
      <c r="S56561" s="13"/>
      <c r="T56561" s="13"/>
      <c r="U56561" s="16"/>
      <c r="V56561" s="16"/>
      <c r="W56561" s="16"/>
      <c r="AI56561" s="4"/>
      <c r="AJ56561" s="4"/>
    </row>
    <row r="56562" spans="1:36" x14ac:dyDescent="0.25">
      <c r="A56562" s="13"/>
      <c r="G56562" s="14"/>
      <c r="H56562" s="14"/>
      <c r="L56562" s="15"/>
      <c r="M56562" s="15"/>
      <c r="N56562" s="15"/>
      <c r="O56562" s="15"/>
      <c r="P56562" s="15"/>
      <c r="Q56562" s="13"/>
      <c r="R56562" s="13"/>
      <c r="S56562" s="13"/>
      <c r="T56562" s="13"/>
      <c r="U56562" s="16"/>
      <c r="V56562" s="16"/>
      <c r="W56562" s="16"/>
      <c r="AI56562" s="4"/>
      <c r="AJ56562" s="4"/>
    </row>
    <row r="56563" spans="1:36" x14ac:dyDescent="0.25">
      <c r="A56563" s="13"/>
      <c r="G56563" s="14"/>
      <c r="H56563" s="14"/>
      <c r="L56563" s="15"/>
      <c r="M56563" s="15"/>
      <c r="N56563" s="15"/>
      <c r="O56563" s="15"/>
      <c r="P56563" s="15"/>
      <c r="Q56563" s="13"/>
      <c r="R56563" s="13"/>
      <c r="S56563" s="13"/>
      <c r="T56563" s="13"/>
      <c r="U56563" s="16"/>
      <c r="V56563" s="16"/>
      <c r="W56563" s="16"/>
      <c r="AI56563" s="4"/>
      <c r="AJ56563" s="4"/>
    </row>
    <row r="56564" spans="1:36" x14ac:dyDescent="0.25">
      <c r="A56564" s="13"/>
      <c r="G56564" s="14"/>
      <c r="H56564" s="14"/>
      <c r="L56564" s="15"/>
      <c r="M56564" s="15"/>
      <c r="N56564" s="15"/>
      <c r="O56564" s="15"/>
      <c r="P56564" s="15"/>
      <c r="Q56564" s="13"/>
      <c r="R56564" s="13"/>
      <c r="S56564" s="13"/>
      <c r="T56564" s="13"/>
      <c r="U56564" s="16"/>
      <c r="V56564" s="16"/>
      <c r="W56564" s="16"/>
      <c r="AI56564" s="4"/>
      <c r="AJ56564" s="4"/>
    </row>
    <row r="56565" spans="1:36" x14ac:dyDescent="0.25">
      <c r="A56565" s="13"/>
      <c r="G56565" s="14"/>
      <c r="H56565" s="14"/>
      <c r="L56565" s="15"/>
      <c r="M56565" s="15"/>
      <c r="N56565" s="15"/>
      <c r="O56565" s="15"/>
      <c r="P56565" s="15"/>
      <c r="Q56565" s="13"/>
      <c r="R56565" s="13"/>
      <c r="S56565" s="13"/>
      <c r="T56565" s="13"/>
      <c r="U56565" s="16"/>
      <c r="V56565" s="16"/>
      <c r="W56565" s="16"/>
      <c r="AI56565" s="4"/>
      <c r="AJ56565" s="4"/>
    </row>
    <row r="56566" spans="1:36" x14ac:dyDescent="0.25">
      <c r="A56566" s="13"/>
      <c r="G56566" s="14"/>
      <c r="H56566" s="14"/>
      <c r="L56566" s="15"/>
      <c r="M56566" s="15"/>
      <c r="N56566" s="15"/>
      <c r="O56566" s="15"/>
      <c r="P56566" s="15"/>
      <c r="Q56566" s="13"/>
      <c r="R56566" s="13"/>
      <c r="S56566" s="13"/>
      <c r="T56566" s="13"/>
      <c r="U56566" s="16"/>
      <c r="V56566" s="16"/>
      <c r="W56566" s="16"/>
      <c r="AI56566" s="4"/>
      <c r="AJ56566" s="4"/>
    </row>
    <row r="56567" spans="1:36" x14ac:dyDescent="0.25">
      <c r="A56567" s="13"/>
      <c r="G56567" s="14"/>
      <c r="H56567" s="14"/>
      <c r="L56567" s="15"/>
      <c r="M56567" s="15"/>
      <c r="N56567" s="15"/>
      <c r="O56567" s="15"/>
      <c r="P56567" s="15"/>
      <c r="Q56567" s="13"/>
      <c r="R56567" s="13"/>
      <c r="S56567" s="13"/>
      <c r="T56567" s="13"/>
      <c r="U56567" s="16"/>
      <c r="V56567" s="16"/>
      <c r="W56567" s="16"/>
      <c r="AI56567" s="4"/>
      <c r="AJ56567" s="4"/>
    </row>
    <row r="56568" spans="1:36" x14ac:dyDescent="0.25">
      <c r="A56568" s="13"/>
      <c r="G56568" s="14"/>
      <c r="H56568" s="14"/>
      <c r="L56568" s="15"/>
      <c r="M56568" s="15"/>
      <c r="N56568" s="15"/>
      <c r="O56568" s="15"/>
      <c r="P56568" s="15"/>
      <c r="Q56568" s="13"/>
      <c r="R56568" s="13"/>
      <c r="S56568" s="13"/>
      <c r="T56568" s="13"/>
      <c r="U56568" s="16"/>
      <c r="V56568" s="16"/>
      <c r="W56568" s="16"/>
      <c r="AI56568" s="4"/>
      <c r="AJ56568" s="4"/>
    </row>
    <row r="56569" spans="1:36" x14ac:dyDescent="0.25">
      <c r="A56569" s="13"/>
      <c r="G56569" s="14"/>
      <c r="H56569" s="14"/>
      <c r="L56569" s="15"/>
      <c r="M56569" s="15"/>
      <c r="N56569" s="15"/>
      <c r="O56569" s="15"/>
      <c r="P56569" s="15"/>
      <c r="Q56569" s="13"/>
      <c r="R56569" s="13"/>
      <c r="S56569" s="13"/>
      <c r="T56569" s="13"/>
      <c r="U56569" s="16"/>
      <c r="V56569" s="16"/>
      <c r="W56569" s="16"/>
      <c r="AI56569" s="4"/>
      <c r="AJ56569" s="4"/>
    </row>
    <row r="56570" spans="1:36" x14ac:dyDescent="0.25">
      <c r="A56570" s="13"/>
      <c r="G56570" s="14"/>
      <c r="H56570" s="14"/>
      <c r="L56570" s="15"/>
      <c r="M56570" s="15"/>
      <c r="N56570" s="15"/>
      <c r="O56570" s="15"/>
      <c r="P56570" s="15"/>
      <c r="Q56570" s="13"/>
      <c r="R56570" s="13"/>
      <c r="S56570" s="13"/>
      <c r="T56570" s="13"/>
      <c r="U56570" s="16"/>
      <c r="V56570" s="16"/>
      <c r="W56570" s="16"/>
      <c r="AI56570" s="4"/>
      <c r="AJ56570" s="4"/>
    </row>
    <row r="56571" spans="1:36" x14ac:dyDescent="0.25">
      <c r="A56571" s="13"/>
      <c r="G56571" s="14"/>
      <c r="H56571" s="14"/>
      <c r="L56571" s="15"/>
      <c r="M56571" s="15"/>
      <c r="N56571" s="15"/>
      <c r="O56571" s="15"/>
      <c r="P56571" s="15"/>
      <c r="Q56571" s="13"/>
      <c r="R56571" s="13"/>
      <c r="S56571" s="13"/>
      <c r="T56571" s="13"/>
      <c r="U56571" s="16"/>
      <c r="V56571" s="16"/>
      <c r="W56571" s="16"/>
      <c r="AI56571" s="4"/>
      <c r="AJ56571" s="4"/>
    </row>
    <row r="56572" spans="1:36" x14ac:dyDescent="0.25">
      <c r="A56572" s="13"/>
      <c r="G56572" s="14"/>
      <c r="H56572" s="14"/>
      <c r="L56572" s="15"/>
      <c r="M56572" s="15"/>
      <c r="N56572" s="15"/>
      <c r="O56572" s="15"/>
      <c r="P56572" s="15"/>
      <c r="Q56572" s="13"/>
      <c r="R56572" s="13"/>
      <c r="S56572" s="13"/>
      <c r="T56572" s="13"/>
      <c r="U56572" s="16"/>
      <c r="V56572" s="16"/>
      <c r="W56572" s="16"/>
      <c r="AI56572" s="4"/>
      <c r="AJ56572" s="4"/>
    </row>
    <row r="56573" spans="1:36" x14ac:dyDescent="0.25">
      <c r="A56573" s="13"/>
      <c r="G56573" s="14"/>
      <c r="H56573" s="14"/>
      <c r="L56573" s="15"/>
      <c r="M56573" s="15"/>
      <c r="N56573" s="15"/>
      <c r="O56573" s="15"/>
      <c r="P56573" s="15"/>
      <c r="Q56573" s="13"/>
      <c r="R56573" s="13"/>
      <c r="S56573" s="13"/>
      <c r="T56573" s="13"/>
      <c r="U56573" s="16"/>
      <c r="V56573" s="16"/>
      <c r="W56573" s="16"/>
      <c r="AI56573" s="4"/>
      <c r="AJ56573" s="4"/>
    </row>
    <row r="56574" spans="1:36" x14ac:dyDescent="0.25">
      <c r="A56574" s="13"/>
      <c r="G56574" s="14"/>
      <c r="H56574" s="14"/>
      <c r="L56574" s="15"/>
      <c r="M56574" s="15"/>
      <c r="N56574" s="15"/>
      <c r="O56574" s="15"/>
      <c r="P56574" s="15"/>
      <c r="Q56574" s="13"/>
      <c r="R56574" s="13"/>
      <c r="S56574" s="13"/>
      <c r="T56574" s="13"/>
      <c r="U56574" s="16"/>
      <c r="V56574" s="16"/>
      <c r="W56574" s="16"/>
      <c r="AI56574" s="4"/>
      <c r="AJ56574" s="4"/>
    </row>
    <row r="56575" spans="1:36" x14ac:dyDescent="0.25">
      <c r="A56575" s="13"/>
      <c r="G56575" s="14"/>
      <c r="H56575" s="14"/>
      <c r="L56575" s="15"/>
      <c r="M56575" s="15"/>
      <c r="N56575" s="15"/>
      <c r="O56575" s="15"/>
      <c r="P56575" s="15"/>
      <c r="Q56575" s="13"/>
      <c r="R56575" s="13"/>
      <c r="S56575" s="13"/>
      <c r="T56575" s="13"/>
      <c r="U56575" s="16"/>
      <c r="V56575" s="16"/>
      <c r="W56575" s="16"/>
      <c r="AI56575" s="4"/>
      <c r="AJ56575" s="4"/>
    </row>
    <row r="56576" spans="1:36" x14ac:dyDescent="0.25">
      <c r="A56576" s="13"/>
      <c r="G56576" s="14"/>
      <c r="H56576" s="14"/>
      <c r="L56576" s="15"/>
      <c r="M56576" s="15"/>
      <c r="N56576" s="15"/>
      <c r="O56576" s="15"/>
      <c r="P56576" s="15"/>
      <c r="Q56576" s="13"/>
      <c r="R56576" s="13"/>
      <c r="S56576" s="13"/>
      <c r="T56576" s="13"/>
      <c r="U56576" s="16"/>
      <c r="V56576" s="16"/>
      <c r="W56576" s="16"/>
      <c r="AI56576" s="4"/>
      <c r="AJ56576" s="4"/>
    </row>
    <row r="56577" spans="1:36" x14ac:dyDescent="0.25">
      <c r="A56577" s="13"/>
      <c r="G56577" s="14"/>
      <c r="H56577" s="14"/>
      <c r="L56577" s="15"/>
      <c r="M56577" s="15"/>
      <c r="N56577" s="15"/>
      <c r="O56577" s="15"/>
      <c r="P56577" s="15"/>
      <c r="Q56577" s="13"/>
      <c r="R56577" s="13"/>
      <c r="S56577" s="13"/>
      <c r="T56577" s="13"/>
      <c r="U56577" s="16"/>
      <c r="V56577" s="16"/>
      <c r="W56577" s="16"/>
      <c r="AI56577" s="4"/>
      <c r="AJ56577" s="4"/>
    </row>
    <row r="56578" spans="1:36" x14ac:dyDescent="0.25">
      <c r="A56578" s="13"/>
      <c r="G56578" s="14"/>
      <c r="H56578" s="14"/>
      <c r="L56578" s="15"/>
      <c r="M56578" s="15"/>
      <c r="N56578" s="15"/>
      <c r="O56578" s="15"/>
      <c r="P56578" s="15"/>
      <c r="Q56578" s="13"/>
      <c r="R56578" s="13"/>
      <c r="S56578" s="13"/>
      <c r="T56578" s="13"/>
      <c r="U56578" s="16"/>
      <c r="V56578" s="16"/>
      <c r="W56578" s="16"/>
      <c r="AI56578" s="4"/>
      <c r="AJ56578" s="4"/>
    </row>
    <row r="56579" spans="1:36" x14ac:dyDescent="0.25">
      <c r="A56579" s="13"/>
      <c r="G56579" s="14"/>
      <c r="H56579" s="14"/>
      <c r="L56579" s="15"/>
      <c r="M56579" s="15"/>
      <c r="N56579" s="15"/>
      <c r="O56579" s="15"/>
      <c r="P56579" s="15"/>
      <c r="Q56579" s="13"/>
      <c r="R56579" s="13"/>
      <c r="S56579" s="13"/>
      <c r="T56579" s="13"/>
      <c r="U56579" s="16"/>
      <c r="V56579" s="16"/>
      <c r="W56579" s="16"/>
      <c r="AI56579" s="4"/>
      <c r="AJ56579" s="4"/>
    </row>
    <row r="56580" spans="1:36" x14ac:dyDescent="0.25">
      <c r="A56580" s="13"/>
      <c r="G56580" s="14"/>
      <c r="H56580" s="14"/>
      <c r="L56580" s="15"/>
      <c r="M56580" s="15"/>
      <c r="N56580" s="15"/>
      <c r="O56580" s="15"/>
      <c r="P56580" s="15"/>
      <c r="Q56580" s="13"/>
      <c r="R56580" s="13"/>
      <c r="S56580" s="13"/>
      <c r="T56580" s="13"/>
      <c r="U56580" s="16"/>
      <c r="V56580" s="16"/>
      <c r="W56580" s="16"/>
      <c r="AI56580" s="4"/>
      <c r="AJ56580" s="4"/>
    </row>
    <row r="56581" spans="1:36" x14ac:dyDescent="0.25">
      <c r="A56581" s="13"/>
      <c r="G56581" s="14"/>
      <c r="H56581" s="14"/>
      <c r="L56581" s="15"/>
      <c r="M56581" s="15"/>
      <c r="N56581" s="15"/>
      <c r="O56581" s="15"/>
      <c r="P56581" s="15"/>
      <c r="Q56581" s="13"/>
      <c r="R56581" s="13"/>
      <c r="S56581" s="13"/>
      <c r="T56581" s="13"/>
      <c r="U56581" s="16"/>
      <c r="V56581" s="16"/>
      <c r="W56581" s="16"/>
      <c r="AI56581" s="4"/>
      <c r="AJ56581" s="4"/>
    </row>
    <row r="56582" spans="1:36" x14ac:dyDescent="0.25">
      <c r="A56582" s="13"/>
      <c r="G56582" s="14"/>
      <c r="H56582" s="14"/>
      <c r="L56582" s="15"/>
      <c r="M56582" s="15"/>
      <c r="N56582" s="15"/>
      <c r="O56582" s="15"/>
      <c r="P56582" s="15"/>
      <c r="Q56582" s="13"/>
      <c r="R56582" s="13"/>
      <c r="S56582" s="13"/>
      <c r="T56582" s="13"/>
      <c r="U56582" s="16"/>
      <c r="V56582" s="16"/>
      <c r="W56582" s="16"/>
      <c r="AI56582" s="4"/>
      <c r="AJ56582" s="4"/>
    </row>
    <row r="56583" spans="1:36" x14ac:dyDescent="0.25">
      <c r="A56583" s="13"/>
      <c r="G56583" s="14"/>
      <c r="H56583" s="14"/>
      <c r="L56583" s="15"/>
      <c r="M56583" s="15"/>
      <c r="N56583" s="15"/>
      <c r="O56583" s="15"/>
      <c r="P56583" s="15"/>
      <c r="Q56583" s="13"/>
      <c r="R56583" s="13"/>
      <c r="S56583" s="13"/>
      <c r="T56583" s="13"/>
      <c r="U56583" s="16"/>
      <c r="V56583" s="16"/>
      <c r="W56583" s="16"/>
      <c r="AI56583" s="4"/>
      <c r="AJ56583" s="4"/>
    </row>
    <row r="56584" spans="1:36" x14ac:dyDescent="0.25">
      <c r="A56584" s="13"/>
      <c r="G56584" s="14"/>
      <c r="H56584" s="14"/>
      <c r="L56584" s="15"/>
      <c r="M56584" s="15"/>
      <c r="N56584" s="15"/>
      <c r="O56584" s="15"/>
      <c r="P56584" s="15"/>
      <c r="Q56584" s="13"/>
      <c r="R56584" s="13"/>
      <c r="S56584" s="13"/>
      <c r="T56584" s="13"/>
      <c r="U56584" s="16"/>
      <c r="V56584" s="16"/>
      <c r="W56584" s="16"/>
      <c r="AI56584" s="4"/>
      <c r="AJ56584" s="4"/>
    </row>
    <row r="56585" spans="1:36" x14ac:dyDescent="0.25">
      <c r="A56585" s="13"/>
      <c r="G56585" s="14"/>
      <c r="H56585" s="14"/>
      <c r="L56585" s="15"/>
      <c r="M56585" s="15"/>
      <c r="N56585" s="15"/>
      <c r="O56585" s="15"/>
      <c r="P56585" s="15"/>
      <c r="Q56585" s="13"/>
      <c r="R56585" s="13"/>
      <c r="S56585" s="13"/>
      <c r="T56585" s="13"/>
      <c r="U56585" s="16"/>
      <c r="V56585" s="16"/>
      <c r="W56585" s="16"/>
      <c r="AI56585" s="4"/>
      <c r="AJ56585" s="4"/>
    </row>
    <row r="56586" spans="1:36" x14ac:dyDescent="0.25">
      <c r="A56586" s="13"/>
      <c r="G56586" s="14"/>
      <c r="H56586" s="14"/>
      <c r="L56586" s="15"/>
      <c r="M56586" s="15"/>
      <c r="N56586" s="15"/>
      <c r="O56586" s="15"/>
      <c r="P56586" s="15"/>
      <c r="Q56586" s="13"/>
      <c r="R56586" s="13"/>
      <c r="S56586" s="13"/>
      <c r="T56586" s="13"/>
      <c r="U56586" s="16"/>
      <c r="V56586" s="16"/>
      <c r="W56586" s="16"/>
      <c r="AI56586" s="4"/>
      <c r="AJ56586" s="4"/>
    </row>
    <row r="56587" spans="1:36" x14ac:dyDescent="0.25">
      <c r="A56587" s="13"/>
      <c r="G56587" s="14"/>
      <c r="H56587" s="14"/>
      <c r="L56587" s="15"/>
      <c r="M56587" s="15"/>
      <c r="N56587" s="15"/>
      <c r="O56587" s="15"/>
      <c r="P56587" s="15"/>
      <c r="Q56587" s="13"/>
      <c r="R56587" s="13"/>
      <c r="S56587" s="13"/>
      <c r="T56587" s="13"/>
      <c r="U56587" s="16"/>
      <c r="V56587" s="16"/>
      <c r="W56587" s="16"/>
      <c r="AI56587" s="4"/>
      <c r="AJ56587" s="4"/>
    </row>
    <row r="56588" spans="1:36" x14ac:dyDescent="0.25">
      <c r="A56588" s="13"/>
      <c r="G56588" s="14"/>
      <c r="H56588" s="14"/>
      <c r="L56588" s="15"/>
      <c r="M56588" s="15"/>
      <c r="N56588" s="15"/>
      <c r="O56588" s="15"/>
      <c r="P56588" s="15"/>
      <c r="Q56588" s="13"/>
      <c r="R56588" s="13"/>
      <c r="S56588" s="13"/>
      <c r="T56588" s="13"/>
      <c r="U56588" s="16"/>
      <c r="V56588" s="16"/>
      <c r="W56588" s="16"/>
      <c r="AI56588" s="4"/>
      <c r="AJ56588" s="4"/>
    </row>
    <row r="56589" spans="1:36" x14ac:dyDescent="0.25">
      <c r="A56589" s="13"/>
      <c r="G56589" s="14"/>
      <c r="H56589" s="14"/>
      <c r="L56589" s="15"/>
      <c r="M56589" s="15"/>
      <c r="N56589" s="15"/>
      <c r="O56589" s="15"/>
      <c r="P56589" s="15"/>
      <c r="Q56589" s="13"/>
      <c r="R56589" s="13"/>
      <c r="S56589" s="13"/>
      <c r="T56589" s="13"/>
      <c r="U56589" s="16"/>
      <c r="V56589" s="16"/>
      <c r="W56589" s="16"/>
      <c r="AI56589" s="4"/>
      <c r="AJ56589" s="4"/>
    </row>
    <row r="56590" spans="1:36" x14ac:dyDescent="0.25">
      <c r="A56590" s="13"/>
      <c r="G56590" s="14"/>
      <c r="H56590" s="14"/>
      <c r="L56590" s="15"/>
      <c r="M56590" s="15"/>
      <c r="N56590" s="15"/>
      <c r="O56590" s="15"/>
      <c r="P56590" s="15"/>
      <c r="Q56590" s="13"/>
      <c r="R56590" s="13"/>
      <c r="S56590" s="13"/>
      <c r="T56590" s="13"/>
      <c r="U56590" s="16"/>
      <c r="V56590" s="16"/>
      <c r="W56590" s="16"/>
      <c r="AI56590" s="4"/>
      <c r="AJ56590" s="4"/>
    </row>
    <row r="56591" spans="1:36" x14ac:dyDescent="0.25">
      <c r="A56591" s="13"/>
      <c r="G56591" s="14"/>
      <c r="H56591" s="14"/>
      <c r="L56591" s="15"/>
      <c r="M56591" s="15"/>
      <c r="N56591" s="15"/>
      <c r="O56591" s="15"/>
      <c r="P56591" s="15"/>
      <c r="Q56591" s="13"/>
      <c r="R56591" s="13"/>
      <c r="S56591" s="13"/>
      <c r="T56591" s="13"/>
      <c r="U56591" s="16"/>
      <c r="V56591" s="16"/>
      <c r="W56591" s="16"/>
      <c r="AI56591" s="4"/>
      <c r="AJ56591" s="4"/>
    </row>
    <row r="56592" spans="1:36" x14ac:dyDescent="0.25">
      <c r="A56592" s="13"/>
      <c r="G56592" s="14"/>
      <c r="H56592" s="14"/>
      <c r="L56592" s="15"/>
      <c r="M56592" s="15"/>
      <c r="N56592" s="15"/>
      <c r="O56592" s="15"/>
      <c r="P56592" s="15"/>
      <c r="Q56592" s="13"/>
      <c r="R56592" s="13"/>
      <c r="S56592" s="13"/>
      <c r="T56592" s="13"/>
      <c r="U56592" s="16"/>
      <c r="V56592" s="16"/>
      <c r="W56592" s="16"/>
      <c r="AI56592" s="4"/>
      <c r="AJ56592" s="4"/>
    </row>
    <row r="56593" spans="1:36" x14ac:dyDescent="0.25">
      <c r="A56593" s="13"/>
      <c r="G56593" s="14"/>
      <c r="H56593" s="14"/>
      <c r="L56593" s="15"/>
      <c r="M56593" s="15"/>
      <c r="N56593" s="15"/>
      <c r="O56593" s="15"/>
      <c r="P56593" s="15"/>
      <c r="Q56593" s="13"/>
      <c r="R56593" s="13"/>
      <c r="S56593" s="13"/>
      <c r="T56593" s="13"/>
      <c r="U56593" s="16"/>
      <c r="V56593" s="16"/>
      <c r="W56593" s="16"/>
      <c r="AI56593" s="4"/>
      <c r="AJ56593" s="4"/>
    </row>
    <row r="56594" spans="1:36" x14ac:dyDescent="0.25">
      <c r="A56594" s="13"/>
      <c r="G56594" s="14"/>
      <c r="H56594" s="14"/>
      <c r="L56594" s="15"/>
      <c r="M56594" s="15"/>
      <c r="N56594" s="15"/>
      <c r="O56594" s="15"/>
      <c r="P56594" s="15"/>
      <c r="Q56594" s="13"/>
      <c r="R56594" s="13"/>
      <c r="S56594" s="13"/>
      <c r="T56594" s="13"/>
      <c r="U56594" s="16"/>
      <c r="V56594" s="16"/>
      <c r="W56594" s="16"/>
      <c r="AI56594" s="4"/>
      <c r="AJ56594" s="4"/>
    </row>
    <row r="56595" spans="1:36" x14ac:dyDescent="0.25">
      <c r="A56595" s="13"/>
      <c r="G56595" s="14"/>
      <c r="H56595" s="14"/>
      <c r="L56595" s="15"/>
      <c r="M56595" s="15"/>
      <c r="N56595" s="15"/>
      <c r="O56595" s="15"/>
      <c r="P56595" s="15"/>
      <c r="Q56595" s="13"/>
      <c r="R56595" s="13"/>
      <c r="S56595" s="13"/>
      <c r="T56595" s="13"/>
      <c r="U56595" s="16"/>
      <c r="V56595" s="16"/>
      <c r="W56595" s="16"/>
      <c r="AI56595" s="4"/>
      <c r="AJ56595" s="4"/>
    </row>
    <row r="56596" spans="1:36" x14ac:dyDescent="0.25">
      <c r="A56596" s="13"/>
      <c r="G56596" s="14"/>
      <c r="H56596" s="14"/>
      <c r="L56596" s="15"/>
      <c r="M56596" s="15"/>
      <c r="N56596" s="15"/>
      <c r="O56596" s="15"/>
      <c r="P56596" s="15"/>
      <c r="Q56596" s="13"/>
      <c r="R56596" s="13"/>
      <c r="S56596" s="13"/>
      <c r="T56596" s="13"/>
      <c r="U56596" s="16"/>
      <c r="V56596" s="16"/>
      <c r="W56596" s="16"/>
      <c r="AI56596" s="4"/>
      <c r="AJ56596" s="4"/>
    </row>
    <row r="56597" spans="1:36" x14ac:dyDescent="0.25">
      <c r="A56597" s="13"/>
      <c r="G56597" s="14"/>
      <c r="H56597" s="14"/>
      <c r="L56597" s="15"/>
      <c r="M56597" s="15"/>
      <c r="N56597" s="15"/>
      <c r="O56597" s="15"/>
      <c r="P56597" s="15"/>
      <c r="Q56597" s="13"/>
      <c r="R56597" s="13"/>
      <c r="S56597" s="13"/>
      <c r="T56597" s="13"/>
      <c r="U56597" s="16"/>
      <c r="V56597" s="16"/>
      <c r="W56597" s="16"/>
      <c r="AI56597" s="4"/>
      <c r="AJ56597" s="4"/>
    </row>
    <row r="56598" spans="1:36" x14ac:dyDescent="0.25">
      <c r="A56598" s="13"/>
      <c r="G56598" s="14"/>
      <c r="H56598" s="14"/>
      <c r="L56598" s="15"/>
      <c r="M56598" s="15"/>
      <c r="N56598" s="15"/>
      <c r="O56598" s="15"/>
      <c r="P56598" s="15"/>
      <c r="Q56598" s="13"/>
      <c r="R56598" s="13"/>
      <c r="S56598" s="13"/>
      <c r="T56598" s="13"/>
      <c r="U56598" s="16"/>
      <c r="V56598" s="16"/>
      <c r="W56598" s="16"/>
      <c r="AI56598" s="4"/>
      <c r="AJ56598" s="4"/>
    </row>
    <row r="56599" spans="1:36" x14ac:dyDescent="0.25">
      <c r="A56599" s="13"/>
      <c r="G56599" s="14"/>
      <c r="H56599" s="14"/>
      <c r="L56599" s="15"/>
      <c r="M56599" s="15"/>
      <c r="N56599" s="15"/>
      <c r="O56599" s="15"/>
      <c r="P56599" s="15"/>
      <c r="Q56599" s="13"/>
      <c r="R56599" s="13"/>
      <c r="S56599" s="13"/>
      <c r="T56599" s="13"/>
      <c r="U56599" s="16"/>
      <c r="V56599" s="16"/>
      <c r="W56599" s="16"/>
      <c r="AI56599" s="4"/>
      <c r="AJ56599" s="4"/>
    </row>
    <row r="56600" spans="1:36" x14ac:dyDescent="0.25">
      <c r="A56600" s="13"/>
      <c r="G56600" s="14"/>
      <c r="H56600" s="14"/>
      <c r="L56600" s="15"/>
      <c r="M56600" s="15"/>
      <c r="N56600" s="15"/>
      <c r="O56600" s="15"/>
      <c r="P56600" s="15"/>
      <c r="Q56600" s="13"/>
      <c r="R56600" s="13"/>
      <c r="S56600" s="13"/>
      <c r="T56600" s="13"/>
      <c r="U56600" s="16"/>
      <c r="V56600" s="16"/>
      <c r="W56600" s="16"/>
      <c r="AI56600" s="4"/>
      <c r="AJ56600" s="4"/>
    </row>
    <row r="56601" spans="1:36" x14ac:dyDescent="0.25">
      <c r="A56601" s="13"/>
      <c r="G56601" s="14"/>
      <c r="H56601" s="14"/>
      <c r="L56601" s="15"/>
      <c r="M56601" s="15"/>
      <c r="N56601" s="15"/>
      <c r="O56601" s="15"/>
      <c r="P56601" s="15"/>
      <c r="Q56601" s="13"/>
      <c r="R56601" s="13"/>
      <c r="S56601" s="13"/>
      <c r="T56601" s="13"/>
      <c r="U56601" s="16"/>
      <c r="V56601" s="16"/>
      <c r="W56601" s="16"/>
      <c r="AI56601" s="4"/>
      <c r="AJ56601" s="4"/>
    </row>
    <row r="56602" spans="1:36" x14ac:dyDescent="0.25">
      <c r="A56602" s="13"/>
      <c r="G56602" s="14"/>
      <c r="H56602" s="14"/>
      <c r="L56602" s="15"/>
      <c r="M56602" s="15"/>
      <c r="N56602" s="15"/>
      <c r="O56602" s="15"/>
      <c r="P56602" s="15"/>
      <c r="Q56602" s="13"/>
      <c r="R56602" s="13"/>
      <c r="S56602" s="13"/>
      <c r="T56602" s="13"/>
      <c r="U56602" s="16"/>
      <c r="V56602" s="16"/>
      <c r="W56602" s="16"/>
      <c r="AI56602" s="4"/>
      <c r="AJ56602" s="4"/>
    </row>
    <row r="56603" spans="1:36" x14ac:dyDescent="0.25">
      <c r="A56603" s="13"/>
      <c r="G56603" s="14"/>
      <c r="H56603" s="14"/>
      <c r="L56603" s="15"/>
      <c r="M56603" s="15"/>
      <c r="N56603" s="15"/>
      <c r="O56603" s="15"/>
      <c r="P56603" s="15"/>
      <c r="Q56603" s="13"/>
      <c r="R56603" s="13"/>
      <c r="S56603" s="13"/>
      <c r="T56603" s="13"/>
      <c r="U56603" s="16"/>
      <c r="V56603" s="16"/>
      <c r="W56603" s="16"/>
      <c r="AI56603" s="4"/>
      <c r="AJ56603" s="4"/>
    </row>
    <row r="56604" spans="1:36" x14ac:dyDescent="0.25">
      <c r="A56604" s="13"/>
      <c r="G56604" s="14"/>
      <c r="H56604" s="14"/>
      <c r="L56604" s="15"/>
      <c r="M56604" s="15"/>
      <c r="N56604" s="15"/>
      <c r="O56604" s="15"/>
      <c r="P56604" s="15"/>
      <c r="Q56604" s="13"/>
      <c r="R56604" s="13"/>
      <c r="S56604" s="13"/>
      <c r="T56604" s="13"/>
      <c r="U56604" s="16"/>
      <c r="V56604" s="16"/>
      <c r="W56604" s="16"/>
      <c r="AI56604" s="4"/>
      <c r="AJ56604" s="4"/>
    </row>
    <row r="56605" spans="1:36" x14ac:dyDescent="0.25">
      <c r="A56605" s="13"/>
      <c r="G56605" s="14"/>
      <c r="H56605" s="14"/>
      <c r="L56605" s="15"/>
      <c r="M56605" s="15"/>
      <c r="N56605" s="15"/>
      <c r="O56605" s="15"/>
      <c r="P56605" s="15"/>
      <c r="Q56605" s="13"/>
      <c r="R56605" s="13"/>
      <c r="S56605" s="13"/>
      <c r="T56605" s="13"/>
      <c r="U56605" s="16"/>
      <c r="V56605" s="16"/>
      <c r="W56605" s="16"/>
      <c r="AI56605" s="4"/>
      <c r="AJ56605" s="4"/>
    </row>
    <row r="56606" spans="1:36" x14ac:dyDescent="0.25">
      <c r="A56606" s="13"/>
      <c r="G56606" s="14"/>
      <c r="H56606" s="14"/>
      <c r="L56606" s="15"/>
      <c r="M56606" s="15"/>
      <c r="N56606" s="15"/>
      <c r="O56606" s="15"/>
      <c r="P56606" s="15"/>
      <c r="Q56606" s="13"/>
      <c r="R56606" s="13"/>
      <c r="S56606" s="13"/>
      <c r="T56606" s="13"/>
      <c r="U56606" s="16"/>
      <c r="V56606" s="16"/>
      <c r="W56606" s="16"/>
      <c r="AI56606" s="4"/>
      <c r="AJ56606" s="4"/>
    </row>
    <row r="56607" spans="1:36" x14ac:dyDescent="0.25">
      <c r="A56607" s="13"/>
      <c r="G56607" s="14"/>
      <c r="H56607" s="14"/>
      <c r="L56607" s="15"/>
      <c r="M56607" s="15"/>
      <c r="N56607" s="15"/>
      <c r="O56607" s="15"/>
      <c r="P56607" s="15"/>
      <c r="Q56607" s="13"/>
      <c r="R56607" s="13"/>
      <c r="S56607" s="13"/>
      <c r="T56607" s="13"/>
      <c r="U56607" s="16"/>
      <c r="V56607" s="16"/>
      <c r="W56607" s="16"/>
      <c r="AI56607" s="4"/>
      <c r="AJ56607" s="4"/>
    </row>
    <row r="56608" spans="1:36" x14ac:dyDescent="0.25">
      <c r="A56608" s="13"/>
      <c r="G56608" s="14"/>
      <c r="H56608" s="14"/>
      <c r="L56608" s="15"/>
      <c r="M56608" s="15"/>
      <c r="N56608" s="15"/>
      <c r="O56608" s="15"/>
      <c r="P56608" s="15"/>
      <c r="Q56608" s="13"/>
      <c r="R56608" s="13"/>
      <c r="S56608" s="13"/>
      <c r="T56608" s="13"/>
      <c r="U56608" s="16"/>
      <c r="V56608" s="16"/>
      <c r="W56608" s="16"/>
      <c r="AI56608" s="4"/>
      <c r="AJ56608" s="4"/>
    </row>
    <row r="56609" spans="1:36" x14ac:dyDescent="0.25">
      <c r="A56609" s="13"/>
      <c r="G56609" s="14"/>
      <c r="H56609" s="14"/>
      <c r="L56609" s="15"/>
      <c r="M56609" s="15"/>
      <c r="N56609" s="15"/>
      <c r="O56609" s="15"/>
      <c r="P56609" s="15"/>
      <c r="Q56609" s="13"/>
      <c r="R56609" s="13"/>
      <c r="S56609" s="13"/>
      <c r="T56609" s="13"/>
      <c r="U56609" s="16"/>
      <c r="V56609" s="16"/>
      <c r="W56609" s="16"/>
      <c r="AI56609" s="4"/>
      <c r="AJ56609" s="4"/>
    </row>
    <row r="56610" spans="1:36" x14ac:dyDescent="0.25">
      <c r="A56610" s="13"/>
      <c r="G56610" s="14"/>
      <c r="H56610" s="14"/>
      <c r="L56610" s="15"/>
      <c r="M56610" s="15"/>
      <c r="N56610" s="15"/>
      <c r="O56610" s="15"/>
      <c r="P56610" s="15"/>
      <c r="Q56610" s="13"/>
      <c r="R56610" s="13"/>
      <c r="S56610" s="13"/>
      <c r="T56610" s="13"/>
      <c r="U56610" s="16"/>
      <c r="V56610" s="16"/>
      <c r="W56610" s="16"/>
      <c r="AI56610" s="4"/>
      <c r="AJ56610" s="4"/>
    </row>
    <row r="56611" spans="1:36" x14ac:dyDescent="0.25">
      <c r="A56611" s="13"/>
      <c r="G56611" s="14"/>
      <c r="H56611" s="14"/>
      <c r="L56611" s="15"/>
      <c r="M56611" s="15"/>
      <c r="N56611" s="15"/>
      <c r="O56611" s="15"/>
      <c r="P56611" s="15"/>
      <c r="Q56611" s="13"/>
      <c r="R56611" s="13"/>
      <c r="S56611" s="13"/>
      <c r="T56611" s="13"/>
      <c r="U56611" s="16"/>
      <c r="V56611" s="16"/>
      <c r="W56611" s="16"/>
      <c r="AI56611" s="4"/>
      <c r="AJ56611" s="4"/>
    </row>
    <row r="56612" spans="1:36" x14ac:dyDescent="0.25">
      <c r="A56612" s="13"/>
      <c r="G56612" s="14"/>
      <c r="H56612" s="14"/>
      <c r="L56612" s="15"/>
      <c r="M56612" s="15"/>
      <c r="N56612" s="15"/>
      <c r="O56612" s="15"/>
      <c r="P56612" s="15"/>
      <c r="Q56612" s="13"/>
      <c r="R56612" s="13"/>
      <c r="S56612" s="13"/>
      <c r="T56612" s="13"/>
      <c r="U56612" s="16"/>
      <c r="V56612" s="16"/>
      <c r="W56612" s="16"/>
      <c r="AI56612" s="4"/>
      <c r="AJ56612" s="4"/>
    </row>
    <row r="56613" spans="1:36" x14ac:dyDescent="0.25">
      <c r="A56613" s="13"/>
      <c r="G56613" s="14"/>
      <c r="H56613" s="14"/>
      <c r="L56613" s="15"/>
      <c r="M56613" s="15"/>
      <c r="N56613" s="15"/>
      <c r="O56613" s="15"/>
      <c r="P56613" s="15"/>
      <c r="Q56613" s="13"/>
      <c r="R56613" s="13"/>
      <c r="S56613" s="13"/>
      <c r="T56613" s="13"/>
      <c r="U56613" s="16"/>
      <c r="V56613" s="16"/>
      <c r="W56613" s="16"/>
      <c r="AI56613" s="4"/>
      <c r="AJ56613" s="4"/>
    </row>
    <row r="56614" spans="1:36" x14ac:dyDescent="0.25">
      <c r="A56614" s="13"/>
      <c r="G56614" s="14"/>
      <c r="H56614" s="14"/>
      <c r="L56614" s="15"/>
      <c r="M56614" s="15"/>
      <c r="N56614" s="15"/>
      <c r="O56614" s="15"/>
      <c r="P56614" s="15"/>
      <c r="Q56614" s="13"/>
      <c r="R56614" s="13"/>
      <c r="S56614" s="13"/>
      <c r="T56614" s="13"/>
      <c r="U56614" s="16"/>
      <c r="V56614" s="16"/>
      <c r="W56614" s="16"/>
      <c r="AI56614" s="4"/>
      <c r="AJ56614" s="4"/>
    </row>
    <row r="56615" spans="1:36" x14ac:dyDescent="0.25">
      <c r="A56615" s="13"/>
      <c r="G56615" s="14"/>
      <c r="H56615" s="14"/>
      <c r="L56615" s="15"/>
      <c r="M56615" s="15"/>
      <c r="N56615" s="15"/>
      <c r="O56615" s="15"/>
      <c r="P56615" s="15"/>
      <c r="Q56615" s="13"/>
      <c r="R56615" s="13"/>
      <c r="S56615" s="13"/>
      <c r="T56615" s="13"/>
      <c r="U56615" s="16"/>
      <c r="V56615" s="16"/>
      <c r="W56615" s="16"/>
      <c r="AI56615" s="4"/>
      <c r="AJ56615" s="4"/>
    </row>
    <row r="56616" spans="1:36" x14ac:dyDescent="0.25">
      <c r="A56616" s="13"/>
      <c r="G56616" s="14"/>
      <c r="H56616" s="14"/>
      <c r="L56616" s="15"/>
      <c r="M56616" s="15"/>
      <c r="N56616" s="15"/>
      <c r="O56616" s="15"/>
      <c r="P56616" s="15"/>
      <c r="Q56616" s="13"/>
      <c r="R56616" s="13"/>
      <c r="S56616" s="13"/>
      <c r="T56616" s="13"/>
      <c r="U56616" s="16"/>
      <c r="V56616" s="16"/>
      <c r="W56616" s="16"/>
      <c r="AI56616" s="4"/>
      <c r="AJ56616" s="4"/>
    </row>
    <row r="56617" spans="1:36" x14ac:dyDescent="0.25">
      <c r="A56617" s="13"/>
      <c r="G56617" s="14"/>
      <c r="H56617" s="14"/>
      <c r="L56617" s="15"/>
      <c r="M56617" s="15"/>
      <c r="N56617" s="15"/>
      <c r="O56617" s="15"/>
      <c r="P56617" s="15"/>
      <c r="Q56617" s="13"/>
      <c r="R56617" s="13"/>
      <c r="S56617" s="13"/>
      <c r="T56617" s="13"/>
      <c r="U56617" s="16"/>
      <c r="V56617" s="16"/>
      <c r="W56617" s="16"/>
      <c r="AI56617" s="4"/>
      <c r="AJ56617" s="4"/>
    </row>
    <row r="56618" spans="1:36" x14ac:dyDescent="0.25">
      <c r="A56618" s="13"/>
      <c r="G56618" s="14"/>
      <c r="H56618" s="14"/>
      <c r="L56618" s="15"/>
      <c r="M56618" s="15"/>
      <c r="N56618" s="15"/>
      <c r="O56618" s="15"/>
      <c r="P56618" s="15"/>
      <c r="Q56618" s="13"/>
      <c r="R56618" s="13"/>
      <c r="S56618" s="13"/>
      <c r="T56618" s="13"/>
      <c r="U56618" s="16"/>
      <c r="V56618" s="16"/>
      <c r="W56618" s="16"/>
      <c r="AI56618" s="4"/>
      <c r="AJ56618" s="4"/>
    </row>
    <row r="56619" spans="1:36" x14ac:dyDescent="0.25">
      <c r="A56619" s="13"/>
      <c r="G56619" s="14"/>
      <c r="H56619" s="14"/>
      <c r="L56619" s="15"/>
      <c r="M56619" s="15"/>
      <c r="N56619" s="15"/>
      <c r="O56619" s="15"/>
      <c r="P56619" s="15"/>
      <c r="Q56619" s="13"/>
      <c r="R56619" s="13"/>
      <c r="S56619" s="13"/>
      <c r="T56619" s="13"/>
      <c r="U56619" s="16"/>
      <c r="V56619" s="16"/>
      <c r="W56619" s="16"/>
      <c r="AI56619" s="4"/>
      <c r="AJ56619" s="4"/>
    </row>
    <row r="56620" spans="1:36" x14ac:dyDescent="0.25">
      <c r="A56620" s="13"/>
      <c r="G56620" s="14"/>
      <c r="H56620" s="14"/>
      <c r="L56620" s="15"/>
      <c r="M56620" s="15"/>
      <c r="N56620" s="15"/>
      <c r="O56620" s="15"/>
      <c r="P56620" s="15"/>
      <c r="Q56620" s="13"/>
      <c r="R56620" s="13"/>
      <c r="S56620" s="13"/>
      <c r="T56620" s="13"/>
      <c r="U56620" s="16"/>
      <c r="V56620" s="16"/>
      <c r="W56620" s="16"/>
      <c r="AI56620" s="4"/>
      <c r="AJ56620" s="4"/>
    </row>
    <row r="56621" spans="1:36" x14ac:dyDescent="0.25">
      <c r="A56621" s="13"/>
      <c r="G56621" s="14"/>
      <c r="H56621" s="14"/>
      <c r="L56621" s="15"/>
      <c r="M56621" s="15"/>
      <c r="N56621" s="15"/>
      <c r="O56621" s="15"/>
      <c r="P56621" s="15"/>
      <c r="Q56621" s="13"/>
      <c r="R56621" s="13"/>
      <c r="S56621" s="13"/>
      <c r="T56621" s="13"/>
      <c r="U56621" s="16"/>
      <c r="V56621" s="16"/>
      <c r="W56621" s="16"/>
      <c r="AI56621" s="4"/>
      <c r="AJ56621" s="4"/>
    </row>
    <row r="56622" spans="1:36" x14ac:dyDescent="0.25">
      <c r="A56622" s="13"/>
      <c r="G56622" s="14"/>
      <c r="H56622" s="14"/>
      <c r="L56622" s="15"/>
      <c r="M56622" s="15"/>
      <c r="N56622" s="15"/>
      <c r="O56622" s="15"/>
      <c r="P56622" s="15"/>
      <c r="Q56622" s="13"/>
      <c r="R56622" s="13"/>
      <c r="S56622" s="13"/>
      <c r="T56622" s="13"/>
      <c r="U56622" s="16"/>
      <c r="V56622" s="16"/>
      <c r="W56622" s="16"/>
      <c r="AI56622" s="4"/>
      <c r="AJ56622" s="4"/>
    </row>
    <row r="56623" spans="1:36" x14ac:dyDescent="0.25">
      <c r="A56623" s="13"/>
      <c r="G56623" s="14"/>
      <c r="H56623" s="14"/>
      <c r="L56623" s="15"/>
      <c r="M56623" s="15"/>
      <c r="N56623" s="15"/>
      <c r="O56623" s="15"/>
      <c r="P56623" s="15"/>
      <c r="Q56623" s="13"/>
      <c r="R56623" s="13"/>
      <c r="S56623" s="13"/>
      <c r="T56623" s="13"/>
      <c r="U56623" s="16"/>
      <c r="V56623" s="16"/>
      <c r="W56623" s="16"/>
      <c r="AI56623" s="4"/>
      <c r="AJ56623" s="4"/>
    </row>
    <row r="56624" spans="1:36" x14ac:dyDescent="0.25">
      <c r="A56624" s="13"/>
      <c r="G56624" s="14"/>
      <c r="H56624" s="14"/>
      <c r="L56624" s="15"/>
      <c r="M56624" s="15"/>
      <c r="N56624" s="15"/>
      <c r="O56624" s="15"/>
      <c r="P56624" s="15"/>
      <c r="Q56624" s="13"/>
      <c r="R56624" s="13"/>
      <c r="S56624" s="13"/>
      <c r="T56624" s="13"/>
      <c r="U56624" s="16"/>
      <c r="V56624" s="16"/>
      <c r="W56624" s="16"/>
      <c r="AI56624" s="4"/>
      <c r="AJ56624" s="4"/>
    </row>
    <row r="56625" spans="1:36" x14ac:dyDescent="0.25">
      <c r="A56625" s="13"/>
      <c r="G56625" s="14"/>
      <c r="H56625" s="14"/>
      <c r="L56625" s="15"/>
      <c r="M56625" s="15"/>
      <c r="N56625" s="15"/>
      <c r="O56625" s="15"/>
      <c r="P56625" s="15"/>
      <c r="Q56625" s="13"/>
      <c r="R56625" s="13"/>
      <c r="S56625" s="13"/>
      <c r="T56625" s="13"/>
      <c r="U56625" s="16"/>
      <c r="V56625" s="16"/>
      <c r="W56625" s="16"/>
      <c r="AI56625" s="4"/>
      <c r="AJ56625" s="4"/>
    </row>
    <row r="56626" spans="1:36" x14ac:dyDescent="0.25">
      <c r="A56626" s="13"/>
      <c r="G56626" s="14"/>
      <c r="H56626" s="14"/>
      <c r="L56626" s="15"/>
      <c r="M56626" s="15"/>
      <c r="N56626" s="15"/>
      <c r="O56626" s="15"/>
      <c r="P56626" s="15"/>
      <c r="Q56626" s="13"/>
      <c r="R56626" s="13"/>
      <c r="S56626" s="13"/>
      <c r="T56626" s="13"/>
      <c r="U56626" s="16"/>
      <c r="V56626" s="16"/>
      <c r="W56626" s="16"/>
      <c r="AI56626" s="4"/>
      <c r="AJ56626" s="4"/>
    </row>
    <row r="56627" spans="1:36" x14ac:dyDescent="0.25">
      <c r="A56627" s="13"/>
      <c r="G56627" s="14"/>
      <c r="H56627" s="14"/>
      <c r="L56627" s="15"/>
      <c r="M56627" s="15"/>
      <c r="N56627" s="15"/>
      <c r="O56627" s="15"/>
      <c r="P56627" s="15"/>
      <c r="Q56627" s="13"/>
      <c r="R56627" s="13"/>
      <c r="S56627" s="13"/>
      <c r="T56627" s="13"/>
      <c r="U56627" s="16"/>
      <c r="V56627" s="16"/>
      <c r="W56627" s="16"/>
      <c r="AI56627" s="4"/>
      <c r="AJ56627" s="4"/>
    </row>
    <row r="56628" spans="1:36" x14ac:dyDescent="0.25">
      <c r="A56628" s="13"/>
      <c r="G56628" s="14"/>
      <c r="H56628" s="14"/>
      <c r="L56628" s="15"/>
      <c r="M56628" s="15"/>
      <c r="N56628" s="15"/>
      <c r="O56628" s="15"/>
      <c r="P56628" s="15"/>
      <c r="Q56628" s="13"/>
      <c r="R56628" s="13"/>
      <c r="S56628" s="13"/>
      <c r="T56628" s="13"/>
      <c r="U56628" s="16"/>
      <c r="V56628" s="16"/>
      <c r="W56628" s="16"/>
      <c r="AI56628" s="4"/>
      <c r="AJ56628" s="4"/>
    </row>
    <row r="56629" spans="1:36" x14ac:dyDescent="0.25">
      <c r="A56629" s="13"/>
      <c r="G56629" s="14"/>
      <c r="H56629" s="14"/>
      <c r="L56629" s="15"/>
      <c r="M56629" s="15"/>
      <c r="N56629" s="15"/>
      <c r="O56629" s="15"/>
      <c r="P56629" s="15"/>
      <c r="Q56629" s="13"/>
      <c r="R56629" s="13"/>
      <c r="S56629" s="13"/>
      <c r="T56629" s="13"/>
      <c r="U56629" s="16"/>
      <c r="V56629" s="16"/>
      <c r="W56629" s="16"/>
      <c r="AI56629" s="4"/>
      <c r="AJ56629" s="4"/>
    </row>
    <row r="56630" spans="1:36" x14ac:dyDescent="0.25">
      <c r="A56630" s="13"/>
      <c r="G56630" s="14"/>
      <c r="H56630" s="14"/>
      <c r="L56630" s="15"/>
      <c r="M56630" s="15"/>
      <c r="N56630" s="15"/>
      <c r="O56630" s="15"/>
      <c r="P56630" s="15"/>
      <c r="Q56630" s="13"/>
      <c r="R56630" s="13"/>
      <c r="S56630" s="13"/>
      <c r="T56630" s="13"/>
      <c r="U56630" s="16"/>
      <c r="V56630" s="16"/>
      <c r="W56630" s="16"/>
      <c r="AI56630" s="4"/>
      <c r="AJ56630" s="4"/>
    </row>
    <row r="56631" spans="1:36" x14ac:dyDescent="0.25">
      <c r="A56631" s="13"/>
      <c r="G56631" s="14"/>
      <c r="H56631" s="14"/>
      <c r="L56631" s="15"/>
      <c r="M56631" s="15"/>
      <c r="N56631" s="15"/>
      <c r="O56631" s="15"/>
      <c r="P56631" s="15"/>
      <c r="Q56631" s="13"/>
      <c r="R56631" s="13"/>
      <c r="S56631" s="13"/>
      <c r="T56631" s="13"/>
      <c r="U56631" s="16"/>
      <c r="V56631" s="16"/>
      <c r="W56631" s="16"/>
      <c r="AI56631" s="4"/>
      <c r="AJ56631" s="4"/>
    </row>
    <row r="56632" spans="1:36" x14ac:dyDescent="0.25">
      <c r="A56632" s="13"/>
      <c r="G56632" s="14"/>
      <c r="H56632" s="14"/>
      <c r="L56632" s="15"/>
      <c r="M56632" s="15"/>
      <c r="N56632" s="15"/>
      <c r="O56632" s="15"/>
      <c r="P56632" s="15"/>
      <c r="Q56632" s="13"/>
      <c r="R56632" s="13"/>
      <c r="S56632" s="13"/>
      <c r="T56632" s="13"/>
      <c r="U56632" s="16"/>
      <c r="V56632" s="16"/>
      <c r="W56632" s="16"/>
      <c r="AI56632" s="4"/>
      <c r="AJ56632" s="4"/>
    </row>
    <row r="56633" spans="1:36" x14ac:dyDescent="0.25">
      <c r="A56633" s="13"/>
      <c r="G56633" s="14"/>
      <c r="H56633" s="14"/>
      <c r="L56633" s="15"/>
      <c r="M56633" s="15"/>
      <c r="N56633" s="15"/>
      <c r="O56633" s="15"/>
      <c r="P56633" s="15"/>
      <c r="Q56633" s="13"/>
      <c r="R56633" s="13"/>
      <c r="S56633" s="13"/>
      <c r="T56633" s="13"/>
      <c r="U56633" s="16"/>
      <c r="V56633" s="16"/>
      <c r="W56633" s="16"/>
      <c r="AI56633" s="4"/>
      <c r="AJ56633" s="4"/>
    </row>
    <row r="56634" spans="1:36" x14ac:dyDescent="0.25">
      <c r="A56634" s="13"/>
      <c r="G56634" s="14"/>
      <c r="H56634" s="14"/>
      <c r="L56634" s="15"/>
      <c r="M56634" s="15"/>
      <c r="N56634" s="15"/>
      <c r="O56634" s="15"/>
      <c r="P56634" s="15"/>
      <c r="Q56634" s="13"/>
      <c r="R56634" s="13"/>
      <c r="S56634" s="13"/>
      <c r="T56634" s="13"/>
      <c r="U56634" s="16"/>
      <c r="V56634" s="16"/>
      <c r="W56634" s="16"/>
      <c r="AI56634" s="4"/>
      <c r="AJ56634" s="4"/>
    </row>
    <row r="56635" spans="1:36" x14ac:dyDescent="0.25">
      <c r="A56635" s="13"/>
      <c r="G56635" s="14"/>
      <c r="H56635" s="14"/>
      <c r="L56635" s="15"/>
      <c r="M56635" s="15"/>
      <c r="N56635" s="15"/>
      <c r="O56635" s="15"/>
      <c r="P56635" s="15"/>
      <c r="Q56635" s="13"/>
      <c r="R56635" s="13"/>
      <c r="S56635" s="13"/>
      <c r="T56635" s="13"/>
      <c r="U56635" s="16"/>
      <c r="V56635" s="16"/>
      <c r="W56635" s="16"/>
      <c r="AI56635" s="4"/>
      <c r="AJ56635" s="4"/>
    </row>
    <row r="56636" spans="1:36" x14ac:dyDescent="0.25">
      <c r="A56636" s="13"/>
      <c r="G56636" s="14"/>
      <c r="H56636" s="14"/>
      <c r="L56636" s="15"/>
      <c r="M56636" s="15"/>
      <c r="N56636" s="15"/>
      <c r="O56636" s="15"/>
      <c r="P56636" s="15"/>
      <c r="Q56636" s="13"/>
      <c r="R56636" s="13"/>
      <c r="S56636" s="13"/>
      <c r="T56636" s="13"/>
      <c r="U56636" s="16"/>
      <c r="V56636" s="16"/>
      <c r="W56636" s="16"/>
      <c r="AI56636" s="4"/>
      <c r="AJ56636" s="4"/>
    </row>
    <row r="56637" spans="1:36" x14ac:dyDescent="0.25">
      <c r="A56637" s="13"/>
      <c r="G56637" s="14"/>
      <c r="H56637" s="14"/>
      <c r="L56637" s="15"/>
      <c r="M56637" s="15"/>
      <c r="N56637" s="15"/>
      <c r="O56637" s="15"/>
      <c r="P56637" s="15"/>
      <c r="Q56637" s="13"/>
      <c r="R56637" s="13"/>
      <c r="S56637" s="13"/>
      <c r="T56637" s="13"/>
      <c r="U56637" s="16"/>
      <c r="V56637" s="16"/>
      <c r="W56637" s="16"/>
      <c r="AI56637" s="4"/>
      <c r="AJ56637" s="4"/>
    </row>
    <row r="56638" spans="1:36" x14ac:dyDescent="0.25">
      <c r="A56638" s="13"/>
      <c r="G56638" s="14"/>
      <c r="H56638" s="14"/>
      <c r="L56638" s="15"/>
      <c r="M56638" s="15"/>
      <c r="N56638" s="15"/>
      <c r="O56638" s="15"/>
      <c r="P56638" s="15"/>
      <c r="Q56638" s="13"/>
      <c r="R56638" s="13"/>
      <c r="S56638" s="13"/>
      <c r="T56638" s="13"/>
      <c r="U56638" s="16"/>
      <c r="V56638" s="16"/>
      <c r="W56638" s="16"/>
      <c r="AI56638" s="4"/>
      <c r="AJ56638" s="4"/>
    </row>
    <row r="56639" spans="1:36" x14ac:dyDescent="0.25">
      <c r="A56639" s="13"/>
      <c r="G56639" s="14"/>
      <c r="H56639" s="14"/>
      <c r="L56639" s="15"/>
      <c r="M56639" s="15"/>
      <c r="N56639" s="15"/>
      <c r="O56639" s="15"/>
      <c r="P56639" s="15"/>
      <c r="Q56639" s="13"/>
      <c r="R56639" s="13"/>
      <c r="S56639" s="13"/>
      <c r="T56639" s="13"/>
      <c r="U56639" s="16"/>
      <c r="V56639" s="16"/>
      <c r="W56639" s="16"/>
      <c r="AI56639" s="4"/>
      <c r="AJ56639" s="4"/>
    </row>
    <row r="56640" spans="1:36" x14ac:dyDescent="0.25">
      <c r="A56640" s="13"/>
      <c r="G56640" s="14"/>
      <c r="H56640" s="14"/>
      <c r="L56640" s="15"/>
      <c r="M56640" s="15"/>
      <c r="N56640" s="15"/>
      <c r="O56640" s="15"/>
      <c r="P56640" s="15"/>
      <c r="Q56640" s="13"/>
      <c r="R56640" s="13"/>
      <c r="S56640" s="13"/>
      <c r="T56640" s="13"/>
      <c r="U56640" s="16"/>
      <c r="V56640" s="16"/>
      <c r="W56640" s="16"/>
      <c r="AI56640" s="4"/>
      <c r="AJ56640" s="4"/>
    </row>
    <row r="56641" spans="1:36" x14ac:dyDescent="0.25">
      <c r="A56641" s="13"/>
      <c r="G56641" s="14"/>
      <c r="H56641" s="14"/>
      <c r="L56641" s="15"/>
      <c r="M56641" s="15"/>
      <c r="N56641" s="15"/>
      <c r="O56641" s="15"/>
      <c r="P56641" s="15"/>
      <c r="Q56641" s="13"/>
      <c r="R56641" s="13"/>
      <c r="S56641" s="13"/>
      <c r="T56641" s="13"/>
      <c r="U56641" s="16"/>
      <c r="V56641" s="16"/>
      <c r="W56641" s="16"/>
      <c r="AI56641" s="4"/>
      <c r="AJ56641" s="4"/>
    </row>
    <row r="56642" spans="1:36" x14ac:dyDescent="0.25">
      <c r="A56642" s="13"/>
      <c r="G56642" s="14"/>
      <c r="H56642" s="14"/>
      <c r="L56642" s="15"/>
      <c r="M56642" s="15"/>
      <c r="N56642" s="15"/>
      <c r="O56642" s="15"/>
      <c r="P56642" s="15"/>
      <c r="Q56642" s="13"/>
      <c r="R56642" s="13"/>
      <c r="S56642" s="13"/>
      <c r="T56642" s="13"/>
      <c r="U56642" s="16"/>
      <c r="V56642" s="16"/>
      <c r="W56642" s="16"/>
      <c r="AI56642" s="4"/>
      <c r="AJ56642" s="4"/>
    </row>
    <row r="56643" spans="1:36" x14ac:dyDescent="0.25">
      <c r="A56643" s="13"/>
      <c r="G56643" s="14"/>
      <c r="H56643" s="14"/>
      <c r="L56643" s="15"/>
      <c r="M56643" s="15"/>
      <c r="N56643" s="15"/>
      <c r="O56643" s="15"/>
      <c r="P56643" s="15"/>
      <c r="Q56643" s="13"/>
      <c r="R56643" s="13"/>
      <c r="S56643" s="13"/>
      <c r="T56643" s="13"/>
      <c r="U56643" s="16"/>
      <c r="V56643" s="16"/>
      <c r="W56643" s="16"/>
      <c r="AI56643" s="4"/>
      <c r="AJ56643" s="4"/>
    </row>
    <row r="56644" spans="1:36" x14ac:dyDescent="0.25">
      <c r="A56644" s="13"/>
      <c r="G56644" s="14"/>
      <c r="H56644" s="14"/>
      <c r="L56644" s="15"/>
      <c r="M56644" s="15"/>
      <c r="N56644" s="15"/>
      <c r="O56644" s="15"/>
      <c r="P56644" s="15"/>
      <c r="Q56644" s="13"/>
      <c r="R56644" s="13"/>
      <c r="S56644" s="13"/>
      <c r="T56644" s="13"/>
      <c r="U56644" s="16"/>
      <c r="V56644" s="16"/>
      <c r="W56644" s="16"/>
      <c r="AI56644" s="4"/>
      <c r="AJ56644" s="4"/>
    </row>
    <row r="56645" spans="1:36" x14ac:dyDescent="0.25">
      <c r="A56645" s="13"/>
      <c r="G56645" s="14"/>
      <c r="H56645" s="14"/>
      <c r="L56645" s="15"/>
      <c r="M56645" s="15"/>
      <c r="N56645" s="15"/>
      <c r="O56645" s="15"/>
      <c r="P56645" s="15"/>
      <c r="Q56645" s="13"/>
      <c r="R56645" s="13"/>
      <c r="S56645" s="13"/>
      <c r="T56645" s="13"/>
      <c r="U56645" s="16"/>
      <c r="V56645" s="16"/>
      <c r="W56645" s="16"/>
      <c r="AI56645" s="4"/>
      <c r="AJ56645" s="4"/>
    </row>
    <row r="56646" spans="1:36" x14ac:dyDescent="0.25">
      <c r="A56646" s="13"/>
      <c r="G56646" s="14"/>
      <c r="H56646" s="14"/>
      <c r="L56646" s="15"/>
      <c r="M56646" s="15"/>
      <c r="N56646" s="15"/>
      <c r="O56646" s="15"/>
      <c r="P56646" s="15"/>
      <c r="Q56646" s="13"/>
      <c r="R56646" s="13"/>
      <c r="S56646" s="13"/>
      <c r="T56646" s="13"/>
      <c r="U56646" s="16"/>
      <c r="V56646" s="16"/>
      <c r="W56646" s="16"/>
      <c r="AI56646" s="4"/>
      <c r="AJ56646" s="4"/>
    </row>
    <row r="56647" spans="1:36" x14ac:dyDescent="0.25">
      <c r="A56647" s="13"/>
      <c r="G56647" s="14"/>
      <c r="H56647" s="14"/>
      <c r="L56647" s="15"/>
      <c r="M56647" s="15"/>
      <c r="N56647" s="15"/>
      <c r="O56647" s="15"/>
      <c r="P56647" s="15"/>
      <c r="Q56647" s="13"/>
      <c r="R56647" s="13"/>
      <c r="S56647" s="13"/>
      <c r="T56647" s="13"/>
      <c r="U56647" s="16"/>
      <c r="V56647" s="16"/>
      <c r="W56647" s="16"/>
      <c r="AI56647" s="4"/>
      <c r="AJ56647" s="4"/>
    </row>
    <row r="56648" spans="1:36" x14ac:dyDescent="0.25">
      <c r="A56648" s="13"/>
      <c r="G56648" s="14"/>
      <c r="H56648" s="14"/>
      <c r="L56648" s="15"/>
      <c r="M56648" s="15"/>
      <c r="N56648" s="15"/>
      <c r="O56648" s="15"/>
      <c r="P56648" s="15"/>
      <c r="Q56648" s="13"/>
      <c r="R56648" s="13"/>
      <c r="S56648" s="13"/>
      <c r="T56648" s="13"/>
      <c r="U56648" s="16"/>
      <c r="V56648" s="16"/>
      <c r="W56648" s="16"/>
      <c r="AI56648" s="4"/>
      <c r="AJ56648" s="4"/>
    </row>
    <row r="56649" spans="1:36" x14ac:dyDescent="0.25">
      <c r="A56649" s="13"/>
      <c r="G56649" s="14"/>
      <c r="H56649" s="14"/>
      <c r="L56649" s="15"/>
      <c r="M56649" s="15"/>
      <c r="N56649" s="15"/>
      <c r="O56649" s="15"/>
      <c r="P56649" s="15"/>
      <c r="Q56649" s="13"/>
      <c r="R56649" s="13"/>
      <c r="S56649" s="13"/>
      <c r="T56649" s="13"/>
      <c r="U56649" s="16"/>
      <c r="V56649" s="16"/>
      <c r="W56649" s="16"/>
      <c r="AI56649" s="4"/>
      <c r="AJ56649" s="4"/>
    </row>
    <row r="56650" spans="1:36" x14ac:dyDescent="0.25">
      <c r="A56650" s="13"/>
      <c r="G56650" s="14"/>
      <c r="H56650" s="14"/>
      <c r="L56650" s="15"/>
      <c r="M56650" s="15"/>
      <c r="N56650" s="15"/>
      <c r="O56650" s="15"/>
      <c r="P56650" s="15"/>
      <c r="Q56650" s="13"/>
      <c r="R56650" s="13"/>
      <c r="S56650" s="13"/>
      <c r="T56650" s="13"/>
      <c r="U56650" s="16"/>
      <c r="V56650" s="16"/>
      <c r="W56650" s="16"/>
      <c r="AI56650" s="4"/>
      <c r="AJ56650" s="4"/>
    </row>
    <row r="56651" spans="1:36" x14ac:dyDescent="0.25">
      <c r="A56651" s="13"/>
      <c r="G56651" s="14"/>
      <c r="H56651" s="14"/>
      <c r="L56651" s="15"/>
      <c r="M56651" s="15"/>
      <c r="N56651" s="15"/>
      <c r="O56651" s="15"/>
      <c r="P56651" s="15"/>
      <c r="Q56651" s="13"/>
      <c r="R56651" s="13"/>
      <c r="S56651" s="13"/>
      <c r="T56651" s="13"/>
      <c r="U56651" s="16"/>
      <c r="V56651" s="16"/>
      <c r="W56651" s="16"/>
      <c r="AI56651" s="4"/>
      <c r="AJ56651" s="4"/>
    </row>
    <row r="56652" spans="1:36" x14ac:dyDescent="0.25">
      <c r="A56652" s="13"/>
      <c r="G56652" s="14"/>
      <c r="H56652" s="14"/>
      <c r="L56652" s="15"/>
      <c r="M56652" s="15"/>
      <c r="N56652" s="15"/>
      <c r="O56652" s="15"/>
      <c r="P56652" s="15"/>
      <c r="Q56652" s="13"/>
      <c r="R56652" s="13"/>
      <c r="S56652" s="13"/>
      <c r="T56652" s="13"/>
      <c r="U56652" s="16"/>
      <c r="V56652" s="16"/>
      <c r="W56652" s="16"/>
      <c r="AI56652" s="4"/>
      <c r="AJ56652" s="4"/>
    </row>
    <row r="56653" spans="1:36" x14ac:dyDescent="0.25">
      <c r="A56653" s="13"/>
      <c r="G56653" s="14"/>
      <c r="H56653" s="14"/>
      <c r="L56653" s="15"/>
      <c r="M56653" s="15"/>
      <c r="N56653" s="15"/>
      <c r="O56653" s="15"/>
      <c r="P56653" s="15"/>
      <c r="Q56653" s="13"/>
      <c r="R56653" s="13"/>
      <c r="S56653" s="13"/>
      <c r="T56653" s="13"/>
      <c r="U56653" s="16"/>
      <c r="V56653" s="16"/>
      <c r="W56653" s="16"/>
      <c r="AI56653" s="4"/>
      <c r="AJ56653" s="4"/>
    </row>
    <row r="56654" spans="1:36" x14ac:dyDescent="0.25">
      <c r="A56654" s="13"/>
      <c r="G56654" s="14"/>
      <c r="H56654" s="14"/>
      <c r="L56654" s="15"/>
      <c r="M56654" s="15"/>
      <c r="N56654" s="15"/>
      <c r="O56654" s="15"/>
      <c r="P56654" s="15"/>
      <c r="Q56654" s="13"/>
      <c r="R56654" s="13"/>
      <c r="S56654" s="13"/>
      <c r="T56654" s="13"/>
      <c r="U56654" s="16"/>
      <c r="V56654" s="16"/>
      <c r="W56654" s="16"/>
      <c r="AI56654" s="4"/>
      <c r="AJ56654" s="4"/>
    </row>
    <row r="56655" spans="1:36" x14ac:dyDescent="0.25">
      <c r="A56655" s="13"/>
      <c r="G56655" s="14"/>
      <c r="H56655" s="14"/>
      <c r="L56655" s="15"/>
      <c r="M56655" s="15"/>
      <c r="N56655" s="15"/>
      <c r="O56655" s="15"/>
      <c r="P56655" s="15"/>
      <c r="Q56655" s="13"/>
      <c r="R56655" s="13"/>
      <c r="S56655" s="13"/>
      <c r="T56655" s="13"/>
      <c r="U56655" s="16"/>
      <c r="V56655" s="16"/>
      <c r="W56655" s="16"/>
      <c r="AI56655" s="4"/>
      <c r="AJ56655" s="4"/>
    </row>
    <row r="56656" spans="1:36" x14ac:dyDescent="0.25">
      <c r="A56656" s="13"/>
      <c r="G56656" s="14"/>
      <c r="H56656" s="14"/>
      <c r="L56656" s="15"/>
      <c r="M56656" s="15"/>
      <c r="N56656" s="15"/>
      <c r="O56656" s="15"/>
      <c r="P56656" s="15"/>
      <c r="Q56656" s="13"/>
      <c r="R56656" s="13"/>
      <c r="S56656" s="13"/>
      <c r="T56656" s="13"/>
      <c r="U56656" s="16"/>
      <c r="V56656" s="16"/>
      <c r="W56656" s="16"/>
      <c r="AI56656" s="4"/>
      <c r="AJ56656" s="4"/>
    </row>
    <row r="56657" spans="1:36" x14ac:dyDescent="0.25">
      <c r="A56657" s="13"/>
      <c r="G56657" s="14"/>
      <c r="H56657" s="14"/>
      <c r="L56657" s="15"/>
      <c r="M56657" s="15"/>
      <c r="N56657" s="15"/>
      <c r="O56657" s="15"/>
      <c r="P56657" s="15"/>
      <c r="Q56657" s="13"/>
      <c r="R56657" s="13"/>
      <c r="S56657" s="13"/>
      <c r="T56657" s="13"/>
      <c r="U56657" s="16"/>
      <c r="V56657" s="16"/>
      <c r="W56657" s="16"/>
      <c r="AI56657" s="4"/>
      <c r="AJ56657" s="4"/>
    </row>
    <row r="56658" spans="1:36" x14ac:dyDescent="0.25">
      <c r="A56658" s="13"/>
      <c r="G56658" s="14"/>
      <c r="H56658" s="14"/>
      <c r="L56658" s="15"/>
      <c r="M56658" s="15"/>
      <c r="N56658" s="15"/>
      <c r="O56658" s="15"/>
      <c r="P56658" s="15"/>
      <c r="Q56658" s="13"/>
      <c r="R56658" s="13"/>
      <c r="S56658" s="13"/>
      <c r="T56658" s="13"/>
      <c r="U56658" s="16"/>
      <c r="V56658" s="16"/>
      <c r="W56658" s="16"/>
      <c r="AI56658" s="4"/>
      <c r="AJ56658" s="4"/>
    </row>
    <row r="56659" spans="1:36" x14ac:dyDescent="0.25">
      <c r="A56659" s="13"/>
      <c r="G56659" s="14"/>
      <c r="H56659" s="14"/>
      <c r="L56659" s="15"/>
      <c r="M56659" s="15"/>
      <c r="N56659" s="15"/>
      <c r="O56659" s="15"/>
      <c r="P56659" s="15"/>
      <c r="Q56659" s="13"/>
      <c r="R56659" s="13"/>
      <c r="S56659" s="13"/>
      <c r="T56659" s="13"/>
      <c r="U56659" s="16"/>
      <c r="V56659" s="16"/>
      <c r="W56659" s="16"/>
      <c r="AI56659" s="4"/>
      <c r="AJ56659" s="4"/>
    </row>
    <row r="56660" spans="1:36" x14ac:dyDescent="0.25">
      <c r="A56660" s="13"/>
      <c r="G56660" s="14"/>
      <c r="H56660" s="14"/>
      <c r="L56660" s="15"/>
      <c r="M56660" s="15"/>
      <c r="N56660" s="15"/>
      <c r="O56660" s="15"/>
      <c r="P56660" s="15"/>
      <c r="Q56660" s="13"/>
      <c r="R56660" s="13"/>
      <c r="S56660" s="13"/>
      <c r="T56660" s="13"/>
      <c r="U56660" s="16"/>
      <c r="V56660" s="16"/>
      <c r="W56660" s="16"/>
      <c r="AI56660" s="4"/>
      <c r="AJ56660" s="4"/>
    </row>
    <row r="56661" spans="1:36" x14ac:dyDescent="0.25">
      <c r="A56661" s="13"/>
      <c r="G56661" s="14"/>
      <c r="H56661" s="14"/>
      <c r="L56661" s="15"/>
      <c r="M56661" s="15"/>
      <c r="N56661" s="15"/>
      <c r="O56661" s="15"/>
      <c r="P56661" s="15"/>
      <c r="Q56661" s="13"/>
      <c r="R56661" s="13"/>
      <c r="S56661" s="13"/>
      <c r="T56661" s="13"/>
      <c r="U56661" s="16"/>
      <c r="V56661" s="16"/>
      <c r="W56661" s="16"/>
      <c r="AI56661" s="4"/>
      <c r="AJ56661" s="4"/>
    </row>
    <row r="56662" spans="1:36" x14ac:dyDescent="0.25">
      <c r="A56662" s="13"/>
      <c r="G56662" s="14"/>
      <c r="H56662" s="14"/>
      <c r="L56662" s="15"/>
      <c r="M56662" s="15"/>
      <c r="N56662" s="15"/>
      <c r="O56662" s="15"/>
      <c r="P56662" s="15"/>
      <c r="Q56662" s="13"/>
      <c r="R56662" s="13"/>
      <c r="S56662" s="13"/>
      <c r="T56662" s="13"/>
      <c r="U56662" s="16"/>
      <c r="V56662" s="16"/>
      <c r="W56662" s="16"/>
      <c r="AI56662" s="4"/>
      <c r="AJ56662" s="4"/>
    </row>
    <row r="56663" spans="1:36" x14ac:dyDescent="0.25">
      <c r="A56663" s="13"/>
      <c r="G56663" s="14"/>
      <c r="H56663" s="14"/>
      <c r="L56663" s="15"/>
      <c r="M56663" s="15"/>
      <c r="N56663" s="15"/>
      <c r="O56663" s="15"/>
      <c r="P56663" s="15"/>
      <c r="Q56663" s="13"/>
      <c r="R56663" s="13"/>
      <c r="S56663" s="13"/>
      <c r="T56663" s="13"/>
      <c r="U56663" s="16"/>
      <c r="V56663" s="16"/>
      <c r="W56663" s="16"/>
      <c r="AI56663" s="4"/>
      <c r="AJ56663" s="4"/>
    </row>
    <row r="56664" spans="1:36" x14ac:dyDescent="0.25">
      <c r="A56664" s="13"/>
      <c r="G56664" s="14"/>
      <c r="H56664" s="14"/>
      <c r="L56664" s="15"/>
      <c r="M56664" s="15"/>
      <c r="N56664" s="15"/>
      <c r="O56664" s="15"/>
      <c r="P56664" s="15"/>
      <c r="Q56664" s="13"/>
      <c r="R56664" s="13"/>
      <c r="S56664" s="13"/>
      <c r="T56664" s="13"/>
      <c r="U56664" s="16"/>
      <c r="V56664" s="16"/>
      <c r="W56664" s="16"/>
      <c r="AI56664" s="4"/>
      <c r="AJ56664" s="4"/>
    </row>
    <row r="56665" spans="1:36" x14ac:dyDescent="0.25">
      <c r="A56665" s="13"/>
      <c r="G56665" s="14"/>
      <c r="H56665" s="14"/>
      <c r="L56665" s="15"/>
      <c r="M56665" s="15"/>
      <c r="N56665" s="15"/>
      <c r="O56665" s="15"/>
      <c r="P56665" s="15"/>
      <c r="Q56665" s="13"/>
      <c r="R56665" s="13"/>
      <c r="S56665" s="13"/>
      <c r="T56665" s="13"/>
      <c r="U56665" s="16"/>
      <c r="V56665" s="16"/>
      <c r="W56665" s="16"/>
      <c r="AI56665" s="4"/>
      <c r="AJ56665" s="4"/>
    </row>
    <row r="56666" spans="1:36" x14ac:dyDescent="0.25">
      <c r="A56666" s="13"/>
      <c r="G56666" s="14"/>
      <c r="H56666" s="14"/>
      <c r="L56666" s="15"/>
      <c r="M56666" s="15"/>
      <c r="N56666" s="15"/>
      <c r="O56666" s="15"/>
      <c r="P56666" s="15"/>
      <c r="Q56666" s="13"/>
      <c r="R56666" s="13"/>
      <c r="S56666" s="13"/>
      <c r="T56666" s="13"/>
      <c r="U56666" s="16"/>
      <c r="V56666" s="16"/>
      <c r="W56666" s="16"/>
      <c r="AI56666" s="4"/>
      <c r="AJ56666" s="4"/>
    </row>
    <row r="56667" spans="1:36" x14ac:dyDescent="0.25">
      <c r="A56667" s="13"/>
      <c r="G56667" s="14"/>
      <c r="H56667" s="14"/>
      <c r="L56667" s="15"/>
      <c r="M56667" s="15"/>
      <c r="N56667" s="15"/>
      <c r="O56667" s="15"/>
      <c r="P56667" s="15"/>
      <c r="Q56667" s="13"/>
      <c r="R56667" s="13"/>
      <c r="S56667" s="13"/>
      <c r="T56667" s="13"/>
      <c r="U56667" s="16"/>
      <c r="V56667" s="16"/>
      <c r="W56667" s="16"/>
      <c r="AI56667" s="4"/>
      <c r="AJ56667" s="4"/>
    </row>
    <row r="56668" spans="1:36" x14ac:dyDescent="0.25">
      <c r="A56668" s="13"/>
      <c r="G56668" s="14"/>
      <c r="H56668" s="14"/>
      <c r="L56668" s="15"/>
      <c r="M56668" s="15"/>
      <c r="N56668" s="15"/>
      <c r="O56668" s="15"/>
      <c r="P56668" s="15"/>
      <c r="Q56668" s="13"/>
      <c r="R56668" s="13"/>
      <c r="S56668" s="13"/>
      <c r="T56668" s="13"/>
      <c r="U56668" s="16"/>
      <c r="V56668" s="16"/>
      <c r="W56668" s="16"/>
      <c r="AI56668" s="4"/>
      <c r="AJ56668" s="4"/>
    </row>
    <row r="56669" spans="1:36" x14ac:dyDescent="0.25">
      <c r="A56669" s="13"/>
      <c r="G56669" s="14"/>
      <c r="H56669" s="14"/>
      <c r="L56669" s="15"/>
      <c r="M56669" s="15"/>
      <c r="N56669" s="15"/>
      <c r="O56669" s="15"/>
      <c r="P56669" s="15"/>
      <c r="Q56669" s="13"/>
      <c r="R56669" s="13"/>
      <c r="S56669" s="13"/>
      <c r="T56669" s="13"/>
      <c r="U56669" s="16"/>
      <c r="V56669" s="16"/>
      <c r="W56669" s="16"/>
      <c r="AI56669" s="4"/>
      <c r="AJ56669" s="4"/>
    </row>
    <row r="56670" spans="1:36" x14ac:dyDescent="0.25">
      <c r="A56670" s="13"/>
      <c r="G56670" s="14"/>
      <c r="H56670" s="14"/>
      <c r="L56670" s="15"/>
      <c r="M56670" s="15"/>
      <c r="N56670" s="15"/>
      <c r="O56670" s="15"/>
      <c r="P56670" s="15"/>
      <c r="Q56670" s="13"/>
      <c r="R56670" s="13"/>
      <c r="S56670" s="13"/>
      <c r="T56670" s="13"/>
      <c r="U56670" s="16"/>
      <c r="V56670" s="16"/>
      <c r="W56670" s="16"/>
      <c r="AI56670" s="4"/>
      <c r="AJ56670" s="4"/>
    </row>
    <row r="56671" spans="1:36" x14ac:dyDescent="0.25">
      <c r="A56671" s="13"/>
      <c r="G56671" s="14"/>
      <c r="H56671" s="14"/>
      <c r="L56671" s="15"/>
      <c r="M56671" s="15"/>
      <c r="N56671" s="15"/>
      <c r="O56671" s="15"/>
      <c r="P56671" s="15"/>
      <c r="Q56671" s="13"/>
      <c r="R56671" s="13"/>
      <c r="S56671" s="13"/>
      <c r="T56671" s="13"/>
      <c r="U56671" s="16"/>
      <c r="V56671" s="16"/>
      <c r="W56671" s="16"/>
      <c r="AI56671" s="4"/>
      <c r="AJ56671" s="4"/>
    </row>
    <row r="56672" spans="1:36" x14ac:dyDescent="0.25">
      <c r="A56672" s="13"/>
      <c r="G56672" s="14"/>
      <c r="H56672" s="14"/>
      <c r="L56672" s="15"/>
      <c r="M56672" s="15"/>
      <c r="N56672" s="15"/>
      <c r="O56672" s="15"/>
      <c r="P56672" s="15"/>
      <c r="Q56672" s="13"/>
      <c r="R56672" s="13"/>
      <c r="S56672" s="13"/>
      <c r="T56672" s="13"/>
      <c r="U56672" s="16"/>
      <c r="V56672" s="16"/>
      <c r="W56672" s="16"/>
      <c r="AI56672" s="4"/>
      <c r="AJ56672" s="4"/>
    </row>
    <row r="56673" spans="1:36" x14ac:dyDescent="0.25">
      <c r="A56673" s="13"/>
      <c r="G56673" s="14"/>
      <c r="H56673" s="14"/>
      <c r="L56673" s="15"/>
      <c r="M56673" s="15"/>
      <c r="N56673" s="15"/>
      <c r="O56673" s="15"/>
      <c r="P56673" s="15"/>
      <c r="Q56673" s="13"/>
      <c r="R56673" s="13"/>
      <c r="S56673" s="13"/>
      <c r="T56673" s="13"/>
      <c r="U56673" s="16"/>
      <c r="V56673" s="16"/>
      <c r="W56673" s="16"/>
      <c r="AI56673" s="4"/>
      <c r="AJ56673" s="4"/>
    </row>
    <row r="56674" spans="1:36" x14ac:dyDescent="0.25">
      <c r="A56674" s="13"/>
      <c r="G56674" s="14"/>
      <c r="H56674" s="14"/>
      <c r="L56674" s="15"/>
      <c r="M56674" s="15"/>
      <c r="N56674" s="15"/>
      <c r="O56674" s="15"/>
      <c r="P56674" s="15"/>
      <c r="Q56674" s="13"/>
      <c r="R56674" s="13"/>
      <c r="S56674" s="13"/>
      <c r="T56674" s="13"/>
      <c r="U56674" s="16"/>
      <c r="V56674" s="16"/>
      <c r="W56674" s="16"/>
      <c r="AI56674" s="4"/>
      <c r="AJ56674" s="4"/>
    </row>
    <row r="56675" spans="1:36" x14ac:dyDescent="0.25">
      <c r="A56675" s="13"/>
      <c r="G56675" s="14"/>
      <c r="H56675" s="14"/>
      <c r="L56675" s="15"/>
      <c r="M56675" s="15"/>
      <c r="N56675" s="15"/>
      <c r="O56675" s="15"/>
      <c r="P56675" s="15"/>
      <c r="Q56675" s="13"/>
      <c r="R56675" s="13"/>
      <c r="S56675" s="13"/>
      <c r="T56675" s="13"/>
      <c r="U56675" s="16"/>
      <c r="V56675" s="16"/>
      <c r="W56675" s="16"/>
      <c r="AI56675" s="4"/>
      <c r="AJ56675" s="4"/>
    </row>
    <row r="56676" spans="1:36" x14ac:dyDescent="0.25">
      <c r="A56676" s="13"/>
      <c r="G56676" s="14"/>
      <c r="H56676" s="14"/>
      <c r="L56676" s="15"/>
      <c r="M56676" s="15"/>
      <c r="N56676" s="15"/>
      <c r="O56676" s="15"/>
      <c r="P56676" s="15"/>
      <c r="Q56676" s="13"/>
      <c r="R56676" s="13"/>
      <c r="S56676" s="13"/>
      <c r="T56676" s="13"/>
      <c r="U56676" s="16"/>
      <c r="V56676" s="16"/>
      <c r="W56676" s="16"/>
      <c r="AI56676" s="4"/>
      <c r="AJ56676" s="4"/>
    </row>
    <row r="56677" spans="1:36" x14ac:dyDescent="0.25">
      <c r="A56677" s="13"/>
      <c r="G56677" s="14"/>
      <c r="H56677" s="14"/>
      <c r="L56677" s="15"/>
      <c r="M56677" s="15"/>
      <c r="N56677" s="15"/>
      <c r="O56677" s="15"/>
      <c r="P56677" s="15"/>
      <c r="Q56677" s="13"/>
      <c r="R56677" s="13"/>
      <c r="S56677" s="13"/>
      <c r="T56677" s="13"/>
      <c r="U56677" s="16"/>
      <c r="V56677" s="16"/>
      <c r="W56677" s="16"/>
      <c r="AI56677" s="4"/>
      <c r="AJ56677" s="4"/>
    </row>
    <row r="56678" spans="1:36" x14ac:dyDescent="0.25">
      <c r="A56678" s="13"/>
      <c r="G56678" s="14"/>
      <c r="H56678" s="14"/>
      <c r="L56678" s="15"/>
      <c r="M56678" s="15"/>
      <c r="N56678" s="15"/>
      <c r="O56678" s="15"/>
      <c r="P56678" s="15"/>
      <c r="Q56678" s="13"/>
      <c r="R56678" s="13"/>
      <c r="S56678" s="13"/>
      <c r="T56678" s="13"/>
      <c r="U56678" s="16"/>
      <c r="V56678" s="16"/>
      <c r="W56678" s="16"/>
      <c r="AI56678" s="4"/>
      <c r="AJ56678" s="4"/>
    </row>
    <row r="56679" spans="1:36" x14ac:dyDescent="0.25">
      <c r="A56679" s="13"/>
      <c r="G56679" s="14"/>
      <c r="H56679" s="14"/>
      <c r="L56679" s="15"/>
      <c r="M56679" s="15"/>
      <c r="N56679" s="15"/>
      <c r="O56679" s="15"/>
      <c r="P56679" s="15"/>
      <c r="Q56679" s="13"/>
      <c r="R56679" s="13"/>
      <c r="S56679" s="13"/>
      <c r="T56679" s="13"/>
      <c r="U56679" s="16"/>
      <c r="V56679" s="16"/>
      <c r="W56679" s="16"/>
      <c r="AI56679" s="4"/>
      <c r="AJ56679" s="4"/>
    </row>
    <row r="56680" spans="1:36" x14ac:dyDescent="0.25">
      <c r="A56680" s="13"/>
      <c r="G56680" s="14"/>
      <c r="H56680" s="14"/>
      <c r="L56680" s="15"/>
      <c r="M56680" s="15"/>
      <c r="N56680" s="15"/>
      <c r="O56680" s="15"/>
      <c r="P56680" s="15"/>
      <c r="Q56680" s="13"/>
      <c r="R56680" s="13"/>
      <c r="S56680" s="13"/>
      <c r="T56680" s="13"/>
      <c r="U56680" s="16"/>
      <c r="V56680" s="16"/>
      <c r="W56680" s="16"/>
      <c r="AI56680" s="4"/>
      <c r="AJ56680" s="4"/>
    </row>
    <row r="56681" spans="1:36" x14ac:dyDescent="0.25">
      <c r="A56681" s="13"/>
      <c r="G56681" s="14"/>
      <c r="H56681" s="14"/>
      <c r="L56681" s="15"/>
      <c r="M56681" s="15"/>
      <c r="N56681" s="15"/>
      <c r="O56681" s="15"/>
      <c r="P56681" s="15"/>
      <c r="Q56681" s="13"/>
      <c r="R56681" s="13"/>
      <c r="S56681" s="13"/>
      <c r="T56681" s="13"/>
      <c r="U56681" s="16"/>
      <c r="V56681" s="16"/>
      <c r="W56681" s="16"/>
      <c r="AI56681" s="4"/>
      <c r="AJ56681" s="4"/>
    </row>
    <row r="56682" spans="1:36" x14ac:dyDescent="0.25">
      <c r="A56682" s="13"/>
      <c r="G56682" s="14"/>
      <c r="H56682" s="14"/>
      <c r="L56682" s="15"/>
      <c r="M56682" s="15"/>
      <c r="N56682" s="15"/>
      <c r="O56682" s="15"/>
      <c r="P56682" s="15"/>
      <c r="Q56682" s="13"/>
      <c r="R56682" s="13"/>
      <c r="S56682" s="13"/>
      <c r="T56682" s="13"/>
      <c r="U56682" s="16"/>
      <c r="V56682" s="16"/>
      <c r="W56682" s="16"/>
      <c r="AI56682" s="4"/>
      <c r="AJ56682" s="4"/>
    </row>
    <row r="56683" spans="1:36" x14ac:dyDescent="0.25">
      <c r="A56683" s="13"/>
      <c r="G56683" s="14"/>
      <c r="H56683" s="14"/>
      <c r="L56683" s="15"/>
      <c r="M56683" s="15"/>
      <c r="N56683" s="15"/>
      <c r="O56683" s="15"/>
      <c r="P56683" s="15"/>
      <c r="Q56683" s="13"/>
      <c r="R56683" s="13"/>
      <c r="S56683" s="13"/>
      <c r="T56683" s="13"/>
      <c r="U56683" s="16"/>
      <c r="V56683" s="16"/>
      <c r="W56683" s="16"/>
      <c r="AI56683" s="4"/>
      <c r="AJ56683" s="4"/>
    </row>
    <row r="56684" spans="1:36" x14ac:dyDescent="0.25">
      <c r="A56684" s="13"/>
      <c r="G56684" s="14"/>
      <c r="H56684" s="14"/>
      <c r="L56684" s="15"/>
      <c r="M56684" s="15"/>
      <c r="N56684" s="15"/>
      <c r="O56684" s="15"/>
      <c r="P56684" s="15"/>
      <c r="Q56684" s="13"/>
      <c r="R56684" s="13"/>
      <c r="S56684" s="13"/>
      <c r="T56684" s="13"/>
      <c r="U56684" s="16"/>
      <c r="V56684" s="16"/>
      <c r="W56684" s="16"/>
      <c r="AI56684" s="4"/>
      <c r="AJ56684" s="4"/>
    </row>
    <row r="56685" spans="1:36" x14ac:dyDescent="0.25">
      <c r="A56685" s="13"/>
      <c r="G56685" s="14"/>
      <c r="H56685" s="14"/>
      <c r="L56685" s="15"/>
      <c r="M56685" s="15"/>
      <c r="N56685" s="15"/>
      <c r="O56685" s="15"/>
      <c r="P56685" s="15"/>
      <c r="Q56685" s="13"/>
      <c r="R56685" s="13"/>
      <c r="S56685" s="13"/>
      <c r="T56685" s="13"/>
      <c r="U56685" s="16"/>
      <c r="V56685" s="16"/>
      <c r="W56685" s="16"/>
      <c r="AI56685" s="4"/>
      <c r="AJ56685" s="4"/>
    </row>
    <row r="56686" spans="1:36" x14ac:dyDescent="0.25">
      <c r="A56686" s="13"/>
      <c r="G56686" s="14"/>
      <c r="H56686" s="14"/>
      <c r="L56686" s="15"/>
      <c r="M56686" s="15"/>
      <c r="N56686" s="15"/>
      <c r="O56686" s="15"/>
      <c r="P56686" s="15"/>
      <c r="Q56686" s="13"/>
      <c r="R56686" s="13"/>
      <c r="S56686" s="13"/>
      <c r="T56686" s="13"/>
      <c r="U56686" s="16"/>
      <c r="V56686" s="16"/>
      <c r="W56686" s="16"/>
      <c r="AI56686" s="4"/>
      <c r="AJ56686" s="4"/>
    </row>
    <row r="56687" spans="1:36" x14ac:dyDescent="0.25">
      <c r="A56687" s="13"/>
      <c r="G56687" s="14"/>
      <c r="H56687" s="14"/>
      <c r="L56687" s="15"/>
      <c r="M56687" s="15"/>
      <c r="N56687" s="15"/>
      <c r="O56687" s="15"/>
      <c r="P56687" s="15"/>
      <c r="Q56687" s="13"/>
      <c r="R56687" s="13"/>
      <c r="S56687" s="13"/>
      <c r="T56687" s="13"/>
      <c r="U56687" s="16"/>
      <c r="V56687" s="16"/>
      <c r="W56687" s="16"/>
      <c r="AI56687" s="4"/>
      <c r="AJ56687" s="4"/>
    </row>
    <row r="56688" spans="1:36" x14ac:dyDescent="0.25">
      <c r="A56688" s="13"/>
      <c r="G56688" s="14"/>
      <c r="H56688" s="14"/>
      <c r="L56688" s="15"/>
      <c r="M56688" s="15"/>
      <c r="N56688" s="15"/>
      <c r="O56688" s="15"/>
      <c r="P56688" s="15"/>
      <c r="Q56688" s="13"/>
      <c r="R56688" s="13"/>
      <c r="S56688" s="13"/>
      <c r="T56688" s="13"/>
      <c r="U56688" s="16"/>
      <c r="V56688" s="16"/>
      <c r="W56688" s="16"/>
      <c r="AI56688" s="4"/>
      <c r="AJ56688" s="4"/>
    </row>
    <row r="56689" spans="1:36" x14ac:dyDescent="0.25">
      <c r="A56689" s="13"/>
      <c r="G56689" s="14"/>
      <c r="H56689" s="14"/>
      <c r="L56689" s="15"/>
      <c r="M56689" s="15"/>
      <c r="N56689" s="15"/>
      <c r="O56689" s="15"/>
      <c r="P56689" s="15"/>
      <c r="Q56689" s="13"/>
      <c r="R56689" s="13"/>
      <c r="S56689" s="13"/>
      <c r="T56689" s="13"/>
      <c r="U56689" s="16"/>
      <c r="V56689" s="16"/>
      <c r="W56689" s="16"/>
      <c r="AI56689" s="4"/>
      <c r="AJ56689" s="4"/>
    </row>
    <row r="56690" spans="1:36" x14ac:dyDescent="0.25">
      <c r="A56690" s="13"/>
      <c r="G56690" s="14"/>
      <c r="H56690" s="14"/>
      <c r="L56690" s="15"/>
      <c r="M56690" s="15"/>
      <c r="N56690" s="15"/>
      <c r="O56690" s="15"/>
      <c r="P56690" s="15"/>
      <c r="Q56690" s="13"/>
      <c r="R56690" s="13"/>
      <c r="S56690" s="13"/>
      <c r="T56690" s="13"/>
      <c r="U56690" s="16"/>
      <c r="V56690" s="16"/>
      <c r="W56690" s="16"/>
      <c r="AI56690" s="4"/>
      <c r="AJ56690" s="4"/>
    </row>
    <row r="56691" spans="1:36" x14ac:dyDescent="0.25">
      <c r="A56691" s="13"/>
      <c r="G56691" s="14"/>
      <c r="H56691" s="14"/>
      <c r="L56691" s="15"/>
      <c r="M56691" s="15"/>
      <c r="N56691" s="15"/>
      <c r="O56691" s="15"/>
      <c r="P56691" s="15"/>
      <c r="Q56691" s="13"/>
      <c r="R56691" s="13"/>
      <c r="S56691" s="13"/>
      <c r="T56691" s="13"/>
      <c r="U56691" s="16"/>
      <c r="V56691" s="16"/>
      <c r="W56691" s="16"/>
      <c r="AI56691" s="4"/>
      <c r="AJ56691" s="4"/>
    </row>
    <row r="56692" spans="1:36" x14ac:dyDescent="0.25">
      <c r="A56692" s="13"/>
      <c r="G56692" s="14"/>
      <c r="H56692" s="14"/>
      <c r="L56692" s="15"/>
      <c r="M56692" s="15"/>
      <c r="N56692" s="15"/>
      <c r="O56692" s="15"/>
      <c r="P56692" s="15"/>
      <c r="Q56692" s="13"/>
      <c r="R56692" s="13"/>
      <c r="S56692" s="13"/>
      <c r="T56692" s="13"/>
      <c r="U56692" s="16"/>
      <c r="V56692" s="16"/>
      <c r="W56692" s="16"/>
      <c r="AI56692" s="4"/>
      <c r="AJ56692" s="4"/>
    </row>
    <row r="56693" spans="1:36" x14ac:dyDescent="0.25">
      <c r="A56693" s="13"/>
      <c r="G56693" s="14"/>
      <c r="H56693" s="14"/>
      <c r="L56693" s="15"/>
      <c r="M56693" s="15"/>
      <c r="N56693" s="15"/>
      <c r="O56693" s="15"/>
      <c r="P56693" s="15"/>
      <c r="Q56693" s="13"/>
      <c r="R56693" s="13"/>
      <c r="S56693" s="13"/>
      <c r="T56693" s="13"/>
      <c r="U56693" s="16"/>
      <c r="V56693" s="16"/>
      <c r="W56693" s="16"/>
      <c r="AI56693" s="4"/>
      <c r="AJ56693" s="4"/>
    </row>
    <row r="56694" spans="1:36" x14ac:dyDescent="0.25">
      <c r="A56694" s="13"/>
      <c r="G56694" s="14"/>
      <c r="H56694" s="14"/>
      <c r="L56694" s="15"/>
      <c r="M56694" s="15"/>
      <c r="N56694" s="15"/>
      <c r="O56694" s="15"/>
      <c r="P56694" s="15"/>
      <c r="Q56694" s="13"/>
      <c r="R56694" s="13"/>
      <c r="S56694" s="13"/>
      <c r="T56694" s="13"/>
      <c r="U56694" s="16"/>
      <c r="V56694" s="16"/>
      <c r="W56694" s="16"/>
      <c r="AI56694" s="4"/>
      <c r="AJ56694" s="4"/>
    </row>
    <row r="56695" spans="1:36" x14ac:dyDescent="0.25">
      <c r="A56695" s="13"/>
      <c r="G56695" s="14"/>
      <c r="H56695" s="14"/>
      <c r="L56695" s="15"/>
      <c r="M56695" s="15"/>
      <c r="N56695" s="15"/>
      <c r="O56695" s="15"/>
      <c r="P56695" s="15"/>
      <c r="Q56695" s="13"/>
      <c r="R56695" s="13"/>
      <c r="S56695" s="13"/>
      <c r="T56695" s="13"/>
      <c r="U56695" s="16"/>
      <c r="V56695" s="16"/>
      <c r="W56695" s="16"/>
      <c r="AI56695" s="4"/>
      <c r="AJ56695" s="4"/>
    </row>
    <row r="56696" spans="1:36" x14ac:dyDescent="0.25">
      <c r="A56696" s="13"/>
      <c r="G56696" s="14"/>
      <c r="H56696" s="14"/>
      <c r="L56696" s="15"/>
      <c r="M56696" s="15"/>
      <c r="N56696" s="15"/>
      <c r="O56696" s="15"/>
      <c r="P56696" s="15"/>
      <c r="Q56696" s="13"/>
      <c r="R56696" s="13"/>
      <c r="S56696" s="13"/>
      <c r="T56696" s="13"/>
      <c r="U56696" s="16"/>
      <c r="V56696" s="16"/>
      <c r="W56696" s="16"/>
      <c r="AI56696" s="4"/>
      <c r="AJ56696" s="4"/>
    </row>
    <row r="56697" spans="1:36" x14ac:dyDescent="0.25">
      <c r="A56697" s="13"/>
      <c r="G56697" s="14"/>
      <c r="H56697" s="14"/>
      <c r="L56697" s="15"/>
      <c r="M56697" s="15"/>
      <c r="N56697" s="15"/>
      <c r="O56697" s="15"/>
      <c r="P56697" s="15"/>
      <c r="Q56697" s="13"/>
      <c r="R56697" s="13"/>
      <c r="S56697" s="13"/>
      <c r="T56697" s="13"/>
      <c r="U56697" s="16"/>
      <c r="V56697" s="16"/>
      <c r="W56697" s="16"/>
      <c r="AI56697" s="4"/>
      <c r="AJ56697" s="4"/>
    </row>
    <row r="56698" spans="1:36" x14ac:dyDescent="0.25">
      <c r="A56698" s="13"/>
      <c r="G56698" s="14"/>
      <c r="H56698" s="14"/>
      <c r="L56698" s="15"/>
      <c r="M56698" s="15"/>
      <c r="N56698" s="15"/>
      <c r="O56698" s="15"/>
      <c r="P56698" s="15"/>
      <c r="Q56698" s="13"/>
      <c r="R56698" s="13"/>
      <c r="S56698" s="13"/>
      <c r="T56698" s="13"/>
      <c r="U56698" s="16"/>
      <c r="V56698" s="16"/>
      <c r="W56698" s="16"/>
      <c r="AI56698" s="4"/>
      <c r="AJ56698" s="4"/>
    </row>
    <row r="56699" spans="1:36" x14ac:dyDescent="0.25">
      <c r="A56699" s="13"/>
      <c r="G56699" s="14"/>
      <c r="H56699" s="14"/>
      <c r="L56699" s="15"/>
      <c r="M56699" s="15"/>
      <c r="N56699" s="15"/>
      <c r="O56699" s="15"/>
      <c r="P56699" s="15"/>
      <c r="Q56699" s="13"/>
      <c r="R56699" s="13"/>
      <c r="S56699" s="13"/>
      <c r="T56699" s="13"/>
      <c r="U56699" s="16"/>
      <c r="V56699" s="16"/>
      <c r="W56699" s="16"/>
      <c r="AI56699" s="4"/>
      <c r="AJ56699" s="4"/>
    </row>
    <row r="56700" spans="1:36" x14ac:dyDescent="0.25">
      <c r="A56700" s="13"/>
      <c r="G56700" s="14"/>
      <c r="H56700" s="14"/>
      <c r="L56700" s="15"/>
      <c r="M56700" s="15"/>
      <c r="N56700" s="15"/>
      <c r="O56700" s="15"/>
      <c r="P56700" s="15"/>
      <c r="Q56700" s="13"/>
      <c r="R56700" s="13"/>
      <c r="S56700" s="13"/>
      <c r="T56700" s="13"/>
      <c r="U56700" s="16"/>
      <c r="V56700" s="16"/>
      <c r="W56700" s="16"/>
      <c r="AI56700" s="4"/>
      <c r="AJ56700" s="4"/>
    </row>
    <row r="56701" spans="1:36" x14ac:dyDescent="0.25">
      <c r="A56701" s="13"/>
      <c r="G56701" s="14"/>
      <c r="H56701" s="14"/>
      <c r="L56701" s="15"/>
      <c r="M56701" s="15"/>
      <c r="N56701" s="15"/>
      <c r="O56701" s="15"/>
      <c r="P56701" s="15"/>
      <c r="Q56701" s="13"/>
      <c r="R56701" s="13"/>
      <c r="S56701" s="13"/>
      <c r="T56701" s="13"/>
      <c r="U56701" s="16"/>
      <c r="V56701" s="16"/>
      <c r="W56701" s="16"/>
      <c r="AI56701" s="4"/>
      <c r="AJ56701" s="4"/>
    </row>
    <row r="56702" spans="1:36" x14ac:dyDescent="0.25">
      <c r="A56702" s="13"/>
      <c r="G56702" s="14"/>
      <c r="H56702" s="14"/>
      <c r="L56702" s="15"/>
      <c r="M56702" s="15"/>
      <c r="N56702" s="15"/>
      <c r="O56702" s="15"/>
      <c r="P56702" s="15"/>
      <c r="Q56702" s="13"/>
      <c r="R56702" s="13"/>
      <c r="S56702" s="13"/>
      <c r="T56702" s="13"/>
      <c r="U56702" s="16"/>
      <c r="V56702" s="16"/>
      <c r="W56702" s="16"/>
      <c r="AI56702" s="4"/>
      <c r="AJ56702" s="4"/>
    </row>
    <row r="56703" spans="1:36" x14ac:dyDescent="0.25">
      <c r="A56703" s="13"/>
      <c r="G56703" s="14"/>
      <c r="H56703" s="14"/>
      <c r="L56703" s="15"/>
      <c r="M56703" s="15"/>
      <c r="N56703" s="15"/>
      <c r="O56703" s="15"/>
      <c r="P56703" s="15"/>
      <c r="Q56703" s="13"/>
      <c r="R56703" s="13"/>
      <c r="S56703" s="13"/>
      <c r="T56703" s="13"/>
      <c r="U56703" s="16"/>
      <c r="V56703" s="16"/>
      <c r="W56703" s="16"/>
      <c r="AI56703" s="4"/>
      <c r="AJ56703" s="4"/>
    </row>
    <row r="56704" spans="1:36" x14ac:dyDescent="0.25">
      <c r="A56704" s="13"/>
      <c r="G56704" s="14"/>
      <c r="H56704" s="14"/>
      <c r="L56704" s="15"/>
      <c r="M56704" s="15"/>
      <c r="N56704" s="15"/>
      <c r="O56704" s="15"/>
      <c r="P56704" s="15"/>
      <c r="Q56704" s="13"/>
      <c r="R56704" s="13"/>
      <c r="S56704" s="13"/>
      <c r="T56704" s="13"/>
      <c r="U56704" s="16"/>
      <c r="V56704" s="16"/>
      <c r="W56704" s="16"/>
      <c r="AI56704" s="4"/>
      <c r="AJ56704" s="4"/>
    </row>
    <row r="56705" spans="1:36" x14ac:dyDescent="0.25">
      <c r="A56705" s="13"/>
      <c r="G56705" s="14"/>
      <c r="H56705" s="14"/>
      <c r="L56705" s="15"/>
      <c r="M56705" s="15"/>
      <c r="N56705" s="15"/>
      <c r="O56705" s="15"/>
      <c r="P56705" s="15"/>
      <c r="Q56705" s="13"/>
      <c r="R56705" s="13"/>
      <c r="S56705" s="13"/>
      <c r="T56705" s="13"/>
      <c r="U56705" s="16"/>
      <c r="V56705" s="16"/>
      <c r="W56705" s="16"/>
      <c r="AI56705" s="4"/>
      <c r="AJ56705" s="4"/>
    </row>
    <row r="56706" spans="1:36" x14ac:dyDescent="0.25">
      <c r="A56706" s="13"/>
      <c r="G56706" s="14"/>
      <c r="H56706" s="14"/>
      <c r="L56706" s="15"/>
      <c r="M56706" s="15"/>
      <c r="N56706" s="15"/>
      <c r="O56706" s="15"/>
      <c r="P56706" s="15"/>
      <c r="Q56706" s="13"/>
      <c r="R56706" s="13"/>
      <c r="S56706" s="13"/>
      <c r="T56706" s="13"/>
      <c r="U56706" s="16"/>
      <c r="V56706" s="16"/>
      <c r="W56706" s="16"/>
      <c r="AI56706" s="4"/>
      <c r="AJ56706" s="4"/>
    </row>
    <row r="56707" spans="1:36" x14ac:dyDescent="0.25">
      <c r="A56707" s="13"/>
      <c r="G56707" s="14"/>
      <c r="H56707" s="14"/>
      <c r="L56707" s="15"/>
      <c r="M56707" s="15"/>
      <c r="N56707" s="15"/>
      <c r="O56707" s="15"/>
      <c r="P56707" s="15"/>
      <c r="Q56707" s="13"/>
      <c r="R56707" s="13"/>
      <c r="S56707" s="13"/>
      <c r="T56707" s="13"/>
      <c r="U56707" s="16"/>
      <c r="V56707" s="16"/>
      <c r="W56707" s="16"/>
      <c r="AI56707" s="4"/>
      <c r="AJ56707" s="4"/>
    </row>
    <row r="56708" spans="1:36" x14ac:dyDescent="0.25">
      <c r="A56708" s="13"/>
      <c r="G56708" s="14"/>
      <c r="H56708" s="14"/>
      <c r="L56708" s="15"/>
      <c r="M56708" s="15"/>
      <c r="N56708" s="15"/>
      <c r="O56708" s="15"/>
      <c r="P56708" s="15"/>
      <c r="Q56708" s="13"/>
      <c r="R56708" s="13"/>
      <c r="S56708" s="13"/>
      <c r="T56708" s="13"/>
      <c r="U56708" s="16"/>
      <c r="V56708" s="16"/>
      <c r="W56708" s="16"/>
      <c r="AI56708" s="4"/>
      <c r="AJ56708" s="4"/>
    </row>
    <row r="56709" spans="1:36" x14ac:dyDescent="0.25">
      <c r="A56709" s="13"/>
      <c r="G56709" s="14"/>
      <c r="H56709" s="14"/>
      <c r="L56709" s="15"/>
      <c r="M56709" s="15"/>
      <c r="N56709" s="15"/>
      <c r="O56709" s="15"/>
      <c r="P56709" s="15"/>
      <c r="Q56709" s="13"/>
      <c r="R56709" s="13"/>
      <c r="S56709" s="13"/>
      <c r="T56709" s="13"/>
      <c r="U56709" s="16"/>
      <c r="V56709" s="16"/>
      <c r="W56709" s="16"/>
      <c r="AI56709" s="4"/>
      <c r="AJ56709" s="4"/>
    </row>
    <row r="56710" spans="1:36" x14ac:dyDescent="0.25">
      <c r="A56710" s="13"/>
      <c r="G56710" s="14"/>
      <c r="H56710" s="14"/>
      <c r="L56710" s="15"/>
      <c r="M56710" s="15"/>
      <c r="N56710" s="15"/>
      <c r="O56710" s="15"/>
      <c r="P56710" s="15"/>
      <c r="Q56710" s="13"/>
      <c r="R56710" s="13"/>
      <c r="S56710" s="13"/>
      <c r="T56710" s="13"/>
      <c r="U56710" s="16"/>
      <c r="V56710" s="16"/>
      <c r="W56710" s="16"/>
      <c r="AI56710" s="4"/>
      <c r="AJ56710" s="4"/>
    </row>
    <row r="56711" spans="1:36" x14ac:dyDescent="0.25">
      <c r="A56711" s="13"/>
      <c r="G56711" s="14"/>
      <c r="H56711" s="14"/>
      <c r="L56711" s="15"/>
      <c r="M56711" s="15"/>
      <c r="N56711" s="15"/>
      <c r="O56711" s="15"/>
      <c r="P56711" s="15"/>
      <c r="Q56711" s="13"/>
      <c r="R56711" s="13"/>
      <c r="S56711" s="13"/>
      <c r="T56711" s="13"/>
      <c r="U56711" s="16"/>
      <c r="V56711" s="16"/>
      <c r="W56711" s="16"/>
      <c r="AI56711" s="4"/>
      <c r="AJ56711" s="4"/>
    </row>
    <row r="56712" spans="1:36" x14ac:dyDescent="0.25">
      <c r="A56712" s="13"/>
      <c r="G56712" s="14"/>
      <c r="H56712" s="14"/>
      <c r="L56712" s="15"/>
      <c r="M56712" s="15"/>
      <c r="N56712" s="15"/>
      <c r="O56712" s="15"/>
      <c r="P56712" s="15"/>
      <c r="Q56712" s="13"/>
      <c r="R56712" s="13"/>
      <c r="S56712" s="13"/>
      <c r="T56712" s="13"/>
      <c r="U56712" s="16"/>
      <c r="V56712" s="16"/>
      <c r="W56712" s="16"/>
      <c r="AI56712" s="4"/>
      <c r="AJ56712" s="4"/>
    </row>
    <row r="56713" spans="1:36" x14ac:dyDescent="0.25">
      <c r="A56713" s="13"/>
      <c r="G56713" s="14"/>
      <c r="H56713" s="14"/>
      <c r="L56713" s="15"/>
      <c r="M56713" s="15"/>
      <c r="N56713" s="15"/>
      <c r="O56713" s="15"/>
      <c r="P56713" s="15"/>
      <c r="Q56713" s="13"/>
      <c r="R56713" s="13"/>
      <c r="S56713" s="13"/>
      <c r="T56713" s="13"/>
      <c r="U56713" s="16"/>
      <c r="V56713" s="16"/>
      <c r="W56713" s="16"/>
      <c r="AI56713" s="4"/>
      <c r="AJ56713" s="4"/>
    </row>
    <row r="56714" spans="1:36" x14ac:dyDescent="0.25">
      <c r="A56714" s="13"/>
      <c r="G56714" s="14"/>
      <c r="H56714" s="14"/>
      <c r="L56714" s="15"/>
      <c r="M56714" s="15"/>
      <c r="N56714" s="15"/>
      <c r="O56714" s="15"/>
      <c r="P56714" s="15"/>
      <c r="Q56714" s="13"/>
      <c r="R56714" s="13"/>
      <c r="S56714" s="13"/>
      <c r="T56714" s="13"/>
      <c r="U56714" s="16"/>
      <c r="V56714" s="16"/>
      <c r="W56714" s="16"/>
      <c r="AI56714" s="4"/>
      <c r="AJ56714" s="4"/>
    </row>
    <row r="56715" spans="1:36" x14ac:dyDescent="0.25">
      <c r="A56715" s="13"/>
      <c r="G56715" s="14"/>
      <c r="H56715" s="14"/>
      <c r="L56715" s="15"/>
      <c r="M56715" s="15"/>
      <c r="N56715" s="15"/>
      <c r="O56715" s="15"/>
      <c r="P56715" s="15"/>
      <c r="Q56715" s="13"/>
      <c r="R56715" s="13"/>
      <c r="S56715" s="13"/>
      <c r="T56715" s="13"/>
      <c r="U56715" s="16"/>
      <c r="V56715" s="16"/>
      <c r="W56715" s="16"/>
      <c r="AI56715" s="4"/>
      <c r="AJ56715" s="4"/>
    </row>
    <row r="56716" spans="1:36" x14ac:dyDescent="0.25">
      <c r="A56716" s="13"/>
      <c r="G56716" s="14"/>
      <c r="H56716" s="14"/>
      <c r="L56716" s="15"/>
      <c r="M56716" s="15"/>
      <c r="N56716" s="15"/>
      <c r="O56716" s="15"/>
      <c r="P56716" s="15"/>
      <c r="Q56716" s="13"/>
      <c r="R56716" s="13"/>
      <c r="S56716" s="13"/>
      <c r="T56716" s="13"/>
      <c r="U56716" s="16"/>
      <c r="V56716" s="16"/>
      <c r="W56716" s="16"/>
      <c r="AI56716" s="4"/>
      <c r="AJ56716" s="4"/>
    </row>
    <row r="56717" spans="1:36" x14ac:dyDescent="0.25">
      <c r="A56717" s="13"/>
      <c r="G56717" s="14"/>
      <c r="H56717" s="14"/>
      <c r="L56717" s="15"/>
      <c r="M56717" s="15"/>
      <c r="N56717" s="15"/>
      <c r="O56717" s="15"/>
      <c r="P56717" s="15"/>
      <c r="Q56717" s="13"/>
      <c r="R56717" s="13"/>
      <c r="S56717" s="13"/>
      <c r="T56717" s="13"/>
      <c r="U56717" s="16"/>
      <c r="V56717" s="16"/>
      <c r="W56717" s="16"/>
      <c r="AI56717" s="4"/>
      <c r="AJ56717" s="4"/>
    </row>
    <row r="56718" spans="1:36" x14ac:dyDescent="0.25">
      <c r="A56718" s="13"/>
      <c r="G56718" s="14"/>
      <c r="H56718" s="14"/>
      <c r="L56718" s="15"/>
      <c r="M56718" s="15"/>
      <c r="N56718" s="15"/>
      <c r="O56718" s="15"/>
      <c r="P56718" s="15"/>
      <c r="Q56718" s="13"/>
      <c r="R56718" s="13"/>
      <c r="S56718" s="13"/>
      <c r="T56718" s="13"/>
      <c r="U56718" s="16"/>
      <c r="V56718" s="16"/>
      <c r="W56718" s="16"/>
      <c r="AI56718" s="4"/>
      <c r="AJ56718" s="4"/>
    </row>
    <row r="56719" spans="1:36" x14ac:dyDescent="0.25">
      <c r="A56719" s="13"/>
      <c r="G56719" s="14"/>
      <c r="H56719" s="14"/>
      <c r="L56719" s="15"/>
      <c r="M56719" s="15"/>
      <c r="N56719" s="15"/>
      <c r="O56719" s="15"/>
      <c r="P56719" s="15"/>
      <c r="Q56719" s="13"/>
      <c r="R56719" s="13"/>
      <c r="S56719" s="13"/>
      <c r="T56719" s="13"/>
      <c r="U56719" s="16"/>
      <c r="V56719" s="16"/>
      <c r="W56719" s="16"/>
      <c r="AI56719" s="4"/>
      <c r="AJ56719" s="4"/>
    </row>
    <row r="56720" spans="1:36" x14ac:dyDescent="0.25">
      <c r="A56720" s="13"/>
      <c r="G56720" s="14"/>
      <c r="H56720" s="14"/>
      <c r="L56720" s="15"/>
      <c r="M56720" s="15"/>
      <c r="N56720" s="15"/>
      <c r="O56720" s="15"/>
      <c r="P56720" s="15"/>
      <c r="Q56720" s="13"/>
      <c r="R56720" s="13"/>
      <c r="S56720" s="13"/>
      <c r="T56720" s="13"/>
      <c r="U56720" s="16"/>
      <c r="V56720" s="16"/>
      <c r="W56720" s="16"/>
      <c r="AI56720" s="4"/>
      <c r="AJ56720" s="4"/>
    </row>
    <row r="56721" spans="1:36" x14ac:dyDescent="0.25">
      <c r="A56721" s="13"/>
      <c r="G56721" s="14"/>
      <c r="H56721" s="14"/>
      <c r="L56721" s="15"/>
      <c r="M56721" s="15"/>
      <c r="N56721" s="15"/>
      <c r="O56721" s="15"/>
      <c r="P56721" s="15"/>
      <c r="Q56721" s="13"/>
      <c r="R56721" s="13"/>
      <c r="S56721" s="13"/>
      <c r="T56721" s="13"/>
      <c r="U56721" s="16"/>
      <c r="V56721" s="16"/>
      <c r="W56721" s="16"/>
      <c r="AI56721" s="4"/>
      <c r="AJ56721" s="4"/>
    </row>
    <row r="56722" spans="1:36" x14ac:dyDescent="0.25">
      <c r="A56722" s="13"/>
      <c r="G56722" s="14"/>
      <c r="H56722" s="14"/>
      <c r="L56722" s="15"/>
      <c r="M56722" s="15"/>
      <c r="N56722" s="15"/>
      <c r="O56722" s="15"/>
      <c r="P56722" s="15"/>
      <c r="Q56722" s="13"/>
      <c r="R56722" s="13"/>
      <c r="S56722" s="13"/>
      <c r="T56722" s="13"/>
      <c r="U56722" s="16"/>
      <c r="V56722" s="16"/>
      <c r="W56722" s="16"/>
      <c r="AI56722" s="4"/>
      <c r="AJ56722" s="4"/>
    </row>
    <row r="56723" spans="1:36" x14ac:dyDescent="0.25">
      <c r="A56723" s="13"/>
      <c r="G56723" s="14"/>
      <c r="H56723" s="14"/>
      <c r="L56723" s="15"/>
      <c r="M56723" s="15"/>
      <c r="N56723" s="15"/>
      <c r="O56723" s="15"/>
      <c r="P56723" s="15"/>
      <c r="Q56723" s="13"/>
      <c r="R56723" s="13"/>
      <c r="S56723" s="13"/>
      <c r="T56723" s="13"/>
      <c r="U56723" s="16"/>
      <c r="V56723" s="16"/>
      <c r="W56723" s="16"/>
      <c r="AI56723" s="4"/>
      <c r="AJ56723" s="4"/>
    </row>
    <row r="56724" spans="1:36" x14ac:dyDescent="0.25">
      <c r="A56724" s="13"/>
      <c r="G56724" s="14"/>
      <c r="H56724" s="14"/>
      <c r="L56724" s="15"/>
      <c r="M56724" s="15"/>
      <c r="N56724" s="15"/>
      <c r="O56724" s="15"/>
      <c r="P56724" s="15"/>
      <c r="Q56724" s="13"/>
      <c r="R56724" s="13"/>
      <c r="S56724" s="13"/>
      <c r="T56724" s="13"/>
      <c r="U56724" s="16"/>
      <c r="V56724" s="16"/>
      <c r="W56724" s="16"/>
      <c r="AI56724" s="4"/>
      <c r="AJ56724" s="4"/>
    </row>
    <row r="56725" spans="1:36" x14ac:dyDescent="0.25">
      <c r="A56725" s="13"/>
      <c r="G56725" s="14"/>
      <c r="H56725" s="14"/>
      <c r="L56725" s="15"/>
      <c r="M56725" s="15"/>
      <c r="N56725" s="15"/>
      <c r="O56725" s="15"/>
      <c r="P56725" s="15"/>
      <c r="Q56725" s="13"/>
      <c r="R56725" s="13"/>
      <c r="S56725" s="13"/>
      <c r="T56725" s="13"/>
      <c r="U56725" s="16"/>
      <c r="V56725" s="16"/>
      <c r="W56725" s="16"/>
      <c r="AI56725" s="4"/>
      <c r="AJ56725" s="4"/>
    </row>
    <row r="56726" spans="1:36" x14ac:dyDescent="0.25">
      <c r="A56726" s="13"/>
      <c r="G56726" s="14"/>
      <c r="H56726" s="14"/>
      <c r="L56726" s="15"/>
      <c r="M56726" s="15"/>
      <c r="N56726" s="15"/>
      <c r="O56726" s="15"/>
      <c r="P56726" s="15"/>
      <c r="Q56726" s="13"/>
      <c r="R56726" s="13"/>
      <c r="S56726" s="13"/>
      <c r="T56726" s="13"/>
      <c r="U56726" s="16"/>
      <c r="V56726" s="16"/>
      <c r="W56726" s="16"/>
      <c r="AI56726" s="4"/>
      <c r="AJ56726" s="4"/>
    </row>
    <row r="56727" spans="1:36" x14ac:dyDescent="0.25">
      <c r="A56727" s="13"/>
      <c r="G56727" s="14"/>
      <c r="H56727" s="14"/>
      <c r="L56727" s="15"/>
      <c r="M56727" s="15"/>
      <c r="N56727" s="15"/>
      <c r="O56727" s="15"/>
      <c r="P56727" s="15"/>
      <c r="Q56727" s="13"/>
      <c r="R56727" s="13"/>
      <c r="S56727" s="13"/>
      <c r="T56727" s="13"/>
      <c r="U56727" s="16"/>
      <c r="V56727" s="16"/>
      <c r="W56727" s="16"/>
      <c r="AI56727" s="4"/>
      <c r="AJ56727" s="4"/>
    </row>
    <row r="56728" spans="1:36" x14ac:dyDescent="0.25">
      <c r="A56728" s="13"/>
      <c r="G56728" s="14"/>
      <c r="H56728" s="14"/>
      <c r="L56728" s="15"/>
      <c r="M56728" s="15"/>
      <c r="N56728" s="15"/>
      <c r="O56728" s="15"/>
      <c r="P56728" s="15"/>
      <c r="Q56728" s="13"/>
      <c r="R56728" s="13"/>
      <c r="S56728" s="13"/>
      <c r="T56728" s="13"/>
      <c r="U56728" s="16"/>
      <c r="V56728" s="16"/>
      <c r="W56728" s="16"/>
      <c r="AI56728" s="4"/>
      <c r="AJ56728" s="4"/>
    </row>
    <row r="56729" spans="1:36" x14ac:dyDescent="0.25">
      <c r="A56729" s="13"/>
      <c r="G56729" s="14"/>
      <c r="H56729" s="14"/>
      <c r="L56729" s="15"/>
      <c r="M56729" s="15"/>
      <c r="N56729" s="15"/>
      <c r="O56729" s="15"/>
      <c r="P56729" s="15"/>
      <c r="Q56729" s="13"/>
      <c r="R56729" s="13"/>
      <c r="S56729" s="13"/>
      <c r="T56729" s="13"/>
      <c r="U56729" s="16"/>
      <c r="V56729" s="16"/>
      <c r="W56729" s="16"/>
      <c r="AI56729" s="4"/>
      <c r="AJ56729" s="4"/>
    </row>
    <row r="56730" spans="1:36" x14ac:dyDescent="0.25">
      <c r="A56730" s="13"/>
      <c r="G56730" s="14"/>
      <c r="H56730" s="14"/>
      <c r="L56730" s="15"/>
      <c r="M56730" s="15"/>
      <c r="N56730" s="15"/>
      <c r="O56730" s="15"/>
      <c r="P56730" s="15"/>
      <c r="Q56730" s="13"/>
      <c r="R56730" s="13"/>
      <c r="S56730" s="13"/>
      <c r="T56730" s="13"/>
      <c r="U56730" s="16"/>
      <c r="V56730" s="16"/>
      <c r="W56730" s="16"/>
      <c r="AI56730" s="4"/>
      <c r="AJ56730" s="4"/>
    </row>
    <row r="56731" spans="1:36" x14ac:dyDescent="0.25">
      <c r="A56731" s="13"/>
      <c r="G56731" s="14"/>
      <c r="H56731" s="14"/>
      <c r="L56731" s="15"/>
      <c r="M56731" s="15"/>
      <c r="N56731" s="15"/>
      <c r="O56731" s="15"/>
      <c r="P56731" s="15"/>
      <c r="Q56731" s="13"/>
      <c r="R56731" s="13"/>
      <c r="S56731" s="13"/>
      <c r="T56731" s="13"/>
      <c r="U56731" s="16"/>
      <c r="V56731" s="16"/>
      <c r="W56731" s="16"/>
      <c r="AI56731" s="4"/>
      <c r="AJ56731" s="4"/>
    </row>
    <row r="56732" spans="1:36" x14ac:dyDescent="0.25">
      <c r="A56732" s="13"/>
      <c r="G56732" s="14"/>
      <c r="H56732" s="14"/>
      <c r="L56732" s="15"/>
      <c r="M56732" s="15"/>
      <c r="N56732" s="15"/>
      <c r="O56732" s="15"/>
      <c r="P56732" s="15"/>
      <c r="Q56732" s="13"/>
      <c r="R56732" s="13"/>
      <c r="S56732" s="13"/>
      <c r="T56732" s="13"/>
      <c r="U56732" s="16"/>
      <c r="V56732" s="16"/>
      <c r="W56732" s="16"/>
      <c r="AI56732" s="4"/>
      <c r="AJ56732" s="4"/>
    </row>
    <row r="56733" spans="1:36" x14ac:dyDescent="0.25">
      <c r="A56733" s="13"/>
      <c r="G56733" s="14"/>
      <c r="H56733" s="14"/>
      <c r="L56733" s="15"/>
      <c r="M56733" s="15"/>
      <c r="N56733" s="15"/>
      <c r="O56733" s="15"/>
      <c r="P56733" s="15"/>
      <c r="Q56733" s="13"/>
      <c r="R56733" s="13"/>
      <c r="S56733" s="13"/>
      <c r="T56733" s="13"/>
      <c r="U56733" s="16"/>
      <c r="V56733" s="16"/>
      <c r="W56733" s="16"/>
      <c r="AI56733" s="4"/>
      <c r="AJ56733" s="4"/>
    </row>
    <row r="56734" spans="1:36" x14ac:dyDescent="0.25">
      <c r="A56734" s="13"/>
      <c r="G56734" s="14"/>
      <c r="H56734" s="14"/>
      <c r="L56734" s="15"/>
      <c r="M56734" s="15"/>
      <c r="N56734" s="15"/>
      <c r="O56734" s="15"/>
      <c r="P56734" s="15"/>
      <c r="Q56734" s="13"/>
      <c r="R56734" s="13"/>
      <c r="S56734" s="13"/>
      <c r="T56734" s="13"/>
      <c r="U56734" s="16"/>
      <c r="V56734" s="16"/>
      <c r="W56734" s="16"/>
      <c r="AI56734" s="4"/>
      <c r="AJ56734" s="4"/>
    </row>
    <row r="56735" spans="1:36" x14ac:dyDescent="0.25">
      <c r="A56735" s="13"/>
      <c r="G56735" s="14"/>
      <c r="H56735" s="14"/>
      <c r="L56735" s="15"/>
      <c r="M56735" s="15"/>
      <c r="N56735" s="15"/>
      <c r="O56735" s="15"/>
      <c r="P56735" s="15"/>
      <c r="Q56735" s="13"/>
      <c r="R56735" s="13"/>
      <c r="S56735" s="13"/>
      <c r="T56735" s="13"/>
      <c r="U56735" s="16"/>
      <c r="V56735" s="16"/>
      <c r="W56735" s="16"/>
      <c r="AI56735" s="4"/>
      <c r="AJ56735" s="4"/>
    </row>
    <row r="56736" spans="1:36" x14ac:dyDescent="0.25">
      <c r="A56736" s="13"/>
      <c r="G56736" s="14"/>
      <c r="H56736" s="14"/>
      <c r="L56736" s="15"/>
      <c r="M56736" s="15"/>
      <c r="N56736" s="15"/>
      <c r="O56736" s="15"/>
      <c r="P56736" s="15"/>
      <c r="Q56736" s="13"/>
      <c r="R56736" s="13"/>
      <c r="S56736" s="13"/>
      <c r="T56736" s="13"/>
      <c r="U56736" s="16"/>
      <c r="V56736" s="16"/>
      <c r="W56736" s="16"/>
      <c r="AI56736" s="4"/>
      <c r="AJ56736" s="4"/>
    </row>
    <row r="56737" spans="1:36" x14ac:dyDescent="0.25">
      <c r="A56737" s="13"/>
      <c r="G56737" s="14"/>
      <c r="H56737" s="14"/>
      <c r="L56737" s="15"/>
      <c r="M56737" s="15"/>
      <c r="N56737" s="15"/>
      <c r="O56737" s="15"/>
      <c r="P56737" s="15"/>
      <c r="Q56737" s="13"/>
      <c r="R56737" s="13"/>
      <c r="S56737" s="13"/>
      <c r="T56737" s="13"/>
      <c r="U56737" s="16"/>
      <c r="V56737" s="16"/>
      <c r="W56737" s="16"/>
      <c r="AI56737" s="4"/>
      <c r="AJ56737" s="4"/>
    </row>
    <row r="56738" spans="1:36" x14ac:dyDescent="0.25">
      <c r="A56738" s="13"/>
      <c r="G56738" s="14"/>
      <c r="H56738" s="14"/>
      <c r="L56738" s="15"/>
      <c r="M56738" s="15"/>
      <c r="N56738" s="15"/>
      <c r="O56738" s="15"/>
      <c r="P56738" s="15"/>
      <c r="Q56738" s="13"/>
      <c r="R56738" s="13"/>
      <c r="S56738" s="13"/>
      <c r="T56738" s="13"/>
      <c r="U56738" s="16"/>
      <c r="V56738" s="16"/>
      <c r="W56738" s="16"/>
      <c r="AI56738" s="4"/>
      <c r="AJ56738" s="4"/>
    </row>
    <row r="56739" spans="1:36" x14ac:dyDescent="0.25">
      <c r="A56739" s="13"/>
      <c r="G56739" s="14"/>
      <c r="H56739" s="14"/>
      <c r="L56739" s="15"/>
      <c r="M56739" s="15"/>
      <c r="N56739" s="15"/>
      <c r="O56739" s="15"/>
      <c r="P56739" s="15"/>
      <c r="Q56739" s="13"/>
      <c r="R56739" s="13"/>
      <c r="S56739" s="13"/>
      <c r="T56739" s="13"/>
      <c r="U56739" s="16"/>
      <c r="V56739" s="16"/>
      <c r="W56739" s="16"/>
      <c r="AI56739" s="4"/>
      <c r="AJ56739" s="4"/>
    </row>
    <row r="56740" spans="1:36" x14ac:dyDescent="0.25">
      <c r="A56740" s="13"/>
      <c r="G56740" s="14"/>
      <c r="H56740" s="14"/>
      <c r="L56740" s="15"/>
      <c r="M56740" s="15"/>
      <c r="N56740" s="15"/>
      <c r="O56740" s="15"/>
      <c r="P56740" s="15"/>
      <c r="Q56740" s="13"/>
      <c r="R56740" s="13"/>
      <c r="S56740" s="13"/>
      <c r="T56740" s="13"/>
      <c r="U56740" s="16"/>
      <c r="V56740" s="16"/>
      <c r="W56740" s="16"/>
      <c r="AI56740" s="4"/>
      <c r="AJ56740" s="4"/>
    </row>
    <row r="56741" spans="1:36" x14ac:dyDescent="0.25">
      <c r="A56741" s="13"/>
      <c r="G56741" s="14"/>
      <c r="H56741" s="14"/>
      <c r="L56741" s="15"/>
      <c r="M56741" s="15"/>
      <c r="N56741" s="15"/>
      <c r="O56741" s="15"/>
      <c r="P56741" s="15"/>
      <c r="Q56741" s="13"/>
      <c r="R56741" s="13"/>
      <c r="S56741" s="13"/>
      <c r="T56741" s="13"/>
      <c r="U56741" s="16"/>
      <c r="V56741" s="16"/>
      <c r="W56741" s="16"/>
      <c r="AI56741" s="4"/>
      <c r="AJ56741" s="4"/>
    </row>
    <row r="56742" spans="1:36" x14ac:dyDescent="0.25">
      <c r="A56742" s="13"/>
      <c r="G56742" s="14"/>
      <c r="H56742" s="14"/>
      <c r="L56742" s="15"/>
      <c r="M56742" s="15"/>
      <c r="N56742" s="15"/>
      <c r="O56742" s="15"/>
      <c r="P56742" s="15"/>
      <c r="Q56742" s="13"/>
      <c r="R56742" s="13"/>
      <c r="S56742" s="13"/>
      <c r="T56742" s="13"/>
      <c r="U56742" s="16"/>
      <c r="V56742" s="16"/>
      <c r="W56742" s="16"/>
      <c r="AI56742" s="4"/>
      <c r="AJ56742" s="4"/>
    </row>
    <row r="56743" spans="1:36" x14ac:dyDescent="0.25">
      <c r="A56743" s="13"/>
      <c r="G56743" s="14"/>
      <c r="H56743" s="14"/>
      <c r="L56743" s="15"/>
      <c r="M56743" s="15"/>
      <c r="N56743" s="15"/>
      <c r="O56743" s="15"/>
      <c r="P56743" s="15"/>
      <c r="Q56743" s="13"/>
      <c r="R56743" s="13"/>
      <c r="S56743" s="13"/>
      <c r="T56743" s="13"/>
      <c r="U56743" s="16"/>
      <c r="V56743" s="16"/>
      <c r="W56743" s="16"/>
      <c r="AI56743" s="4"/>
      <c r="AJ56743" s="4"/>
    </row>
    <row r="56744" spans="1:36" x14ac:dyDescent="0.25">
      <c r="A56744" s="13"/>
      <c r="G56744" s="14"/>
      <c r="H56744" s="14"/>
      <c r="L56744" s="15"/>
      <c r="M56744" s="15"/>
      <c r="N56744" s="15"/>
      <c r="O56744" s="15"/>
      <c r="P56744" s="15"/>
      <c r="Q56744" s="13"/>
      <c r="R56744" s="13"/>
      <c r="S56744" s="13"/>
      <c r="T56744" s="13"/>
      <c r="U56744" s="16"/>
      <c r="V56744" s="16"/>
      <c r="W56744" s="16"/>
      <c r="AI56744" s="4"/>
      <c r="AJ56744" s="4"/>
    </row>
    <row r="56745" spans="1:36" x14ac:dyDescent="0.25">
      <c r="A56745" s="13"/>
      <c r="G56745" s="14"/>
      <c r="H56745" s="14"/>
      <c r="L56745" s="15"/>
      <c r="M56745" s="15"/>
      <c r="N56745" s="15"/>
      <c r="O56745" s="15"/>
      <c r="P56745" s="15"/>
      <c r="Q56745" s="13"/>
      <c r="R56745" s="13"/>
      <c r="S56745" s="13"/>
      <c r="T56745" s="13"/>
      <c r="U56745" s="16"/>
      <c r="V56745" s="16"/>
      <c r="W56745" s="16"/>
      <c r="AI56745" s="4"/>
      <c r="AJ56745" s="4"/>
    </row>
    <row r="56746" spans="1:36" x14ac:dyDescent="0.25">
      <c r="A56746" s="13"/>
      <c r="G56746" s="14"/>
      <c r="H56746" s="14"/>
      <c r="L56746" s="15"/>
      <c r="M56746" s="15"/>
      <c r="N56746" s="15"/>
      <c r="O56746" s="15"/>
      <c r="P56746" s="15"/>
      <c r="Q56746" s="13"/>
      <c r="R56746" s="13"/>
      <c r="S56746" s="13"/>
      <c r="T56746" s="13"/>
      <c r="U56746" s="16"/>
      <c r="V56746" s="16"/>
      <c r="W56746" s="16"/>
      <c r="AI56746" s="4"/>
      <c r="AJ56746" s="4"/>
    </row>
    <row r="56747" spans="1:36" x14ac:dyDescent="0.25">
      <c r="A56747" s="13"/>
      <c r="G56747" s="14"/>
      <c r="H56747" s="14"/>
      <c r="L56747" s="15"/>
      <c r="M56747" s="15"/>
      <c r="N56747" s="15"/>
      <c r="O56747" s="15"/>
      <c r="P56747" s="15"/>
      <c r="Q56747" s="13"/>
      <c r="R56747" s="13"/>
      <c r="S56747" s="13"/>
      <c r="T56747" s="13"/>
      <c r="U56747" s="16"/>
      <c r="V56747" s="16"/>
      <c r="W56747" s="16"/>
      <c r="AI56747" s="4"/>
      <c r="AJ56747" s="4"/>
    </row>
    <row r="56748" spans="1:36" x14ac:dyDescent="0.25">
      <c r="A56748" s="13"/>
      <c r="G56748" s="14"/>
      <c r="H56748" s="14"/>
      <c r="L56748" s="15"/>
      <c r="M56748" s="15"/>
      <c r="N56748" s="15"/>
      <c r="O56748" s="15"/>
      <c r="P56748" s="15"/>
      <c r="Q56748" s="13"/>
      <c r="R56748" s="13"/>
      <c r="S56748" s="13"/>
      <c r="T56748" s="13"/>
      <c r="U56748" s="16"/>
      <c r="V56748" s="16"/>
      <c r="W56748" s="16"/>
      <c r="AI56748" s="4"/>
      <c r="AJ56748" s="4"/>
    </row>
    <row r="56749" spans="1:36" x14ac:dyDescent="0.25">
      <c r="A56749" s="13"/>
      <c r="G56749" s="14"/>
      <c r="H56749" s="14"/>
      <c r="L56749" s="15"/>
      <c r="M56749" s="15"/>
      <c r="N56749" s="15"/>
      <c r="O56749" s="15"/>
      <c r="P56749" s="15"/>
      <c r="Q56749" s="13"/>
      <c r="R56749" s="13"/>
      <c r="S56749" s="13"/>
      <c r="T56749" s="13"/>
      <c r="U56749" s="16"/>
      <c r="V56749" s="16"/>
      <c r="W56749" s="16"/>
      <c r="AI56749" s="4"/>
      <c r="AJ56749" s="4"/>
    </row>
    <row r="56750" spans="1:36" x14ac:dyDescent="0.25">
      <c r="A56750" s="13"/>
      <c r="G56750" s="14"/>
      <c r="H56750" s="14"/>
      <c r="L56750" s="15"/>
      <c r="M56750" s="15"/>
      <c r="N56750" s="15"/>
      <c r="O56750" s="15"/>
      <c r="P56750" s="15"/>
      <c r="Q56750" s="13"/>
      <c r="R56750" s="13"/>
      <c r="S56750" s="13"/>
      <c r="T56750" s="13"/>
      <c r="U56750" s="16"/>
      <c r="V56750" s="16"/>
      <c r="W56750" s="16"/>
      <c r="AI56750" s="4"/>
      <c r="AJ56750" s="4"/>
    </row>
    <row r="56751" spans="1:36" x14ac:dyDescent="0.25">
      <c r="A56751" s="13"/>
      <c r="G56751" s="14"/>
      <c r="H56751" s="14"/>
      <c r="L56751" s="15"/>
      <c r="M56751" s="15"/>
      <c r="N56751" s="15"/>
      <c r="O56751" s="15"/>
      <c r="P56751" s="15"/>
      <c r="Q56751" s="13"/>
      <c r="R56751" s="13"/>
      <c r="S56751" s="13"/>
      <c r="T56751" s="13"/>
      <c r="U56751" s="16"/>
      <c r="V56751" s="16"/>
      <c r="W56751" s="16"/>
      <c r="AI56751" s="4"/>
      <c r="AJ56751" s="4"/>
    </row>
    <row r="56752" spans="1:36" x14ac:dyDescent="0.25">
      <c r="A56752" s="13"/>
      <c r="G56752" s="14"/>
      <c r="H56752" s="14"/>
      <c r="L56752" s="15"/>
      <c r="M56752" s="15"/>
      <c r="N56752" s="15"/>
      <c r="O56752" s="15"/>
      <c r="P56752" s="15"/>
      <c r="Q56752" s="13"/>
      <c r="R56752" s="13"/>
      <c r="S56752" s="13"/>
      <c r="T56752" s="13"/>
      <c r="U56752" s="16"/>
      <c r="V56752" s="16"/>
      <c r="W56752" s="16"/>
      <c r="AI56752" s="4"/>
      <c r="AJ56752" s="4"/>
    </row>
    <row r="56753" spans="1:36" x14ac:dyDescent="0.25">
      <c r="A56753" s="13"/>
      <c r="G56753" s="14"/>
      <c r="H56753" s="14"/>
      <c r="L56753" s="15"/>
      <c r="M56753" s="15"/>
      <c r="N56753" s="15"/>
      <c r="O56753" s="15"/>
      <c r="P56753" s="15"/>
      <c r="Q56753" s="13"/>
      <c r="R56753" s="13"/>
      <c r="S56753" s="13"/>
      <c r="T56753" s="13"/>
      <c r="U56753" s="16"/>
      <c r="V56753" s="16"/>
      <c r="W56753" s="16"/>
      <c r="AI56753" s="4"/>
      <c r="AJ56753" s="4"/>
    </row>
    <row r="56754" spans="1:36" x14ac:dyDescent="0.25">
      <c r="A56754" s="13"/>
      <c r="G56754" s="14"/>
      <c r="H56754" s="14"/>
      <c r="L56754" s="15"/>
      <c r="M56754" s="15"/>
      <c r="N56754" s="15"/>
      <c r="O56754" s="15"/>
      <c r="P56754" s="15"/>
      <c r="Q56754" s="13"/>
      <c r="R56754" s="13"/>
      <c r="S56754" s="13"/>
      <c r="T56754" s="13"/>
      <c r="U56754" s="16"/>
      <c r="V56754" s="16"/>
      <c r="W56754" s="16"/>
      <c r="AI56754" s="4"/>
      <c r="AJ56754" s="4"/>
    </row>
    <row r="56755" spans="1:36" x14ac:dyDescent="0.25">
      <c r="A56755" s="13"/>
      <c r="G56755" s="14"/>
      <c r="H56755" s="14"/>
      <c r="L56755" s="15"/>
      <c r="M56755" s="15"/>
      <c r="N56755" s="15"/>
      <c r="O56755" s="15"/>
      <c r="P56755" s="15"/>
      <c r="Q56755" s="13"/>
      <c r="R56755" s="13"/>
      <c r="S56755" s="13"/>
      <c r="T56755" s="13"/>
      <c r="U56755" s="16"/>
      <c r="V56755" s="16"/>
      <c r="W56755" s="16"/>
      <c r="AI56755" s="4"/>
      <c r="AJ56755" s="4"/>
    </row>
    <row r="56756" spans="1:36" x14ac:dyDescent="0.25">
      <c r="A56756" s="13"/>
      <c r="G56756" s="14"/>
      <c r="H56756" s="14"/>
      <c r="L56756" s="15"/>
      <c r="M56756" s="15"/>
      <c r="N56756" s="15"/>
      <c r="O56756" s="15"/>
      <c r="P56756" s="15"/>
      <c r="Q56756" s="13"/>
      <c r="R56756" s="13"/>
      <c r="S56756" s="13"/>
      <c r="T56756" s="13"/>
      <c r="U56756" s="16"/>
      <c r="V56756" s="16"/>
      <c r="W56756" s="16"/>
      <c r="AI56756" s="4"/>
      <c r="AJ56756" s="4"/>
    </row>
    <row r="56757" spans="1:36" x14ac:dyDescent="0.25">
      <c r="A56757" s="13"/>
      <c r="G56757" s="14"/>
      <c r="H56757" s="14"/>
      <c r="L56757" s="15"/>
      <c r="M56757" s="15"/>
      <c r="N56757" s="15"/>
      <c r="O56757" s="15"/>
      <c r="P56757" s="15"/>
      <c r="Q56757" s="13"/>
      <c r="R56757" s="13"/>
      <c r="S56757" s="13"/>
      <c r="T56757" s="13"/>
      <c r="U56757" s="16"/>
      <c r="V56757" s="16"/>
      <c r="W56757" s="16"/>
      <c r="AI56757" s="4"/>
      <c r="AJ56757" s="4"/>
    </row>
    <row r="56758" spans="1:36" x14ac:dyDescent="0.25">
      <c r="A56758" s="13"/>
      <c r="G56758" s="14"/>
      <c r="H56758" s="14"/>
      <c r="L56758" s="15"/>
      <c r="M56758" s="15"/>
      <c r="N56758" s="15"/>
      <c r="O56758" s="15"/>
      <c r="P56758" s="15"/>
      <c r="Q56758" s="13"/>
      <c r="R56758" s="13"/>
      <c r="S56758" s="13"/>
      <c r="T56758" s="13"/>
      <c r="U56758" s="16"/>
      <c r="V56758" s="16"/>
      <c r="W56758" s="16"/>
      <c r="AI56758" s="4"/>
      <c r="AJ56758" s="4"/>
    </row>
    <row r="56759" spans="1:36" x14ac:dyDescent="0.25">
      <c r="A56759" s="13"/>
      <c r="G56759" s="14"/>
      <c r="H56759" s="14"/>
      <c r="L56759" s="15"/>
      <c r="M56759" s="15"/>
      <c r="N56759" s="15"/>
      <c r="O56759" s="15"/>
      <c r="P56759" s="15"/>
      <c r="Q56759" s="13"/>
      <c r="R56759" s="13"/>
      <c r="S56759" s="13"/>
      <c r="T56759" s="13"/>
      <c r="U56759" s="16"/>
      <c r="V56759" s="16"/>
      <c r="W56759" s="16"/>
      <c r="AI56759" s="4"/>
      <c r="AJ56759" s="4"/>
    </row>
    <row r="56760" spans="1:36" x14ac:dyDescent="0.25">
      <c r="A56760" s="13"/>
      <c r="G56760" s="14"/>
      <c r="H56760" s="14"/>
      <c r="L56760" s="15"/>
      <c r="M56760" s="15"/>
      <c r="N56760" s="15"/>
      <c r="O56760" s="15"/>
      <c r="P56760" s="15"/>
      <c r="Q56760" s="13"/>
      <c r="R56760" s="13"/>
      <c r="S56760" s="13"/>
      <c r="T56760" s="13"/>
      <c r="U56760" s="16"/>
      <c r="V56760" s="16"/>
      <c r="W56760" s="16"/>
      <c r="AI56760" s="4"/>
      <c r="AJ56760" s="4"/>
    </row>
    <row r="56761" spans="1:36" x14ac:dyDescent="0.25">
      <c r="A56761" s="13"/>
      <c r="G56761" s="14"/>
      <c r="H56761" s="14"/>
      <c r="L56761" s="15"/>
      <c r="M56761" s="15"/>
      <c r="N56761" s="15"/>
      <c r="O56761" s="15"/>
      <c r="P56761" s="15"/>
      <c r="Q56761" s="13"/>
      <c r="R56761" s="13"/>
      <c r="S56761" s="13"/>
      <c r="T56761" s="13"/>
      <c r="U56761" s="16"/>
      <c r="V56761" s="16"/>
      <c r="W56761" s="16"/>
      <c r="AI56761" s="4"/>
      <c r="AJ56761" s="4"/>
    </row>
    <row r="56762" spans="1:36" x14ac:dyDescent="0.25">
      <c r="A56762" s="13"/>
      <c r="G56762" s="14"/>
      <c r="H56762" s="14"/>
      <c r="L56762" s="15"/>
      <c r="M56762" s="15"/>
      <c r="N56762" s="15"/>
      <c r="O56762" s="15"/>
      <c r="P56762" s="15"/>
      <c r="Q56762" s="13"/>
      <c r="R56762" s="13"/>
      <c r="S56762" s="13"/>
      <c r="T56762" s="13"/>
      <c r="U56762" s="16"/>
      <c r="V56762" s="16"/>
      <c r="W56762" s="16"/>
      <c r="AI56762" s="4"/>
      <c r="AJ56762" s="4"/>
    </row>
    <row r="56763" spans="1:36" x14ac:dyDescent="0.25">
      <c r="A56763" s="13"/>
      <c r="G56763" s="14"/>
      <c r="H56763" s="14"/>
      <c r="L56763" s="15"/>
      <c r="M56763" s="15"/>
      <c r="N56763" s="15"/>
      <c r="O56763" s="15"/>
      <c r="P56763" s="15"/>
      <c r="Q56763" s="13"/>
      <c r="R56763" s="13"/>
      <c r="S56763" s="13"/>
      <c r="T56763" s="13"/>
      <c r="U56763" s="16"/>
      <c r="V56763" s="16"/>
      <c r="W56763" s="16"/>
      <c r="AI56763" s="4"/>
      <c r="AJ56763" s="4"/>
    </row>
    <row r="56764" spans="1:36" x14ac:dyDescent="0.25">
      <c r="A56764" s="13"/>
      <c r="G56764" s="14"/>
      <c r="H56764" s="14"/>
      <c r="L56764" s="15"/>
      <c r="M56764" s="15"/>
      <c r="N56764" s="15"/>
      <c r="O56764" s="15"/>
      <c r="P56764" s="15"/>
      <c r="Q56764" s="13"/>
      <c r="R56764" s="13"/>
      <c r="S56764" s="13"/>
      <c r="T56764" s="13"/>
      <c r="U56764" s="16"/>
      <c r="V56764" s="16"/>
      <c r="W56764" s="16"/>
      <c r="AI56764" s="4"/>
      <c r="AJ56764" s="4"/>
    </row>
    <row r="56765" spans="1:36" x14ac:dyDescent="0.25">
      <c r="A56765" s="13"/>
      <c r="G56765" s="14"/>
      <c r="H56765" s="14"/>
      <c r="L56765" s="15"/>
      <c r="M56765" s="15"/>
      <c r="N56765" s="15"/>
      <c r="O56765" s="15"/>
      <c r="P56765" s="15"/>
      <c r="Q56765" s="13"/>
      <c r="R56765" s="13"/>
      <c r="S56765" s="13"/>
      <c r="T56765" s="13"/>
      <c r="U56765" s="16"/>
      <c r="V56765" s="16"/>
      <c r="W56765" s="16"/>
      <c r="AI56765" s="4"/>
      <c r="AJ56765" s="4"/>
    </row>
    <row r="56766" spans="1:36" x14ac:dyDescent="0.25">
      <c r="A56766" s="13"/>
      <c r="G56766" s="14"/>
      <c r="H56766" s="14"/>
      <c r="L56766" s="15"/>
      <c r="M56766" s="15"/>
      <c r="N56766" s="15"/>
      <c r="O56766" s="15"/>
      <c r="P56766" s="15"/>
      <c r="Q56766" s="13"/>
      <c r="R56766" s="13"/>
      <c r="S56766" s="13"/>
      <c r="T56766" s="13"/>
      <c r="U56766" s="16"/>
      <c r="V56766" s="16"/>
      <c r="W56766" s="16"/>
      <c r="AI56766" s="4"/>
      <c r="AJ56766" s="4"/>
    </row>
    <row r="56767" spans="1:36" x14ac:dyDescent="0.25">
      <c r="A56767" s="13"/>
      <c r="G56767" s="14"/>
      <c r="H56767" s="14"/>
      <c r="L56767" s="15"/>
      <c r="M56767" s="15"/>
      <c r="N56767" s="15"/>
      <c r="O56767" s="15"/>
      <c r="P56767" s="15"/>
      <c r="Q56767" s="13"/>
      <c r="R56767" s="13"/>
      <c r="S56767" s="13"/>
      <c r="T56767" s="13"/>
      <c r="U56767" s="16"/>
      <c r="V56767" s="16"/>
      <c r="W56767" s="16"/>
      <c r="AI56767" s="4"/>
      <c r="AJ56767" s="4"/>
    </row>
    <row r="56768" spans="1:36" x14ac:dyDescent="0.25">
      <c r="A56768" s="13"/>
      <c r="G56768" s="14"/>
      <c r="H56768" s="14"/>
      <c r="L56768" s="15"/>
      <c r="M56768" s="15"/>
      <c r="N56768" s="15"/>
      <c r="O56768" s="15"/>
      <c r="P56768" s="15"/>
      <c r="Q56768" s="13"/>
      <c r="R56768" s="13"/>
      <c r="S56768" s="13"/>
      <c r="T56768" s="13"/>
      <c r="U56768" s="16"/>
      <c r="V56768" s="16"/>
      <c r="W56768" s="16"/>
      <c r="AI56768" s="4"/>
      <c r="AJ56768" s="4"/>
    </row>
    <row r="56769" spans="1:36" x14ac:dyDescent="0.25">
      <c r="A56769" s="13"/>
      <c r="G56769" s="14"/>
      <c r="H56769" s="14"/>
      <c r="L56769" s="15"/>
      <c r="M56769" s="15"/>
      <c r="N56769" s="15"/>
      <c r="O56769" s="15"/>
      <c r="P56769" s="15"/>
      <c r="Q56769" s="13"/>
      <c r="R56769" s="13"/>
      <c r="S56769" s="13"/>
      <c r="T56769" s="13"/>
      <c r="U56769" s="16"/>
      <c r="V56769" s="16"/>
      <c r="W56769" s="16"/>
      <c r="AI56769" s="4"/>
      <c r="AJ56769" s="4"/>
    </row>
    <row r="56770" spans="1:36" x14ac:dyDescent="0.25">
      <c r="A56770" s="13"/>
      <c r="G56770" s="14"/>
      <c r="H56770" s="14"/>
      <c r="L56770" s="15"/>
      <c r="M56770" s="15"/>
      <c r="N56770" s="15"/>
      <c r="O56770" s="15"/>
      <c r="P56770" s="15"/>
      <c r="Q56770" s="13"/>
      <c r="R56770" s="13"/>
      <c r="S56770" s="13"/>
      <c r="T56770" s="13"/>
      <c r="U56770" s="16"/>
      <c r="V56770" s="16"/>
      <c r="W56770" s="16"/>
      <c r="AI56770" s="4"/>
      <c r="AJ56770" s="4"/>
    </row>
    <row r="56771" spans="1:36" x14ac:dyDescent="0.25">
      <c r="A56771" s="13"/>
      <c r="G56771" s="14"/>
      <c r="H56771" s="14"/>
      <c r="L56771" s="15"/>
      <c r="M56771" s="15"/>
      <c r="N56771" s="15"/>
      <c r="O56771" s="15"/>
      <c r="P56771" s="15"/>
      <c r="Q56771" s="13"/>
      <c r="R56771" s="13"/>
      <c r="S56771" s="13"/>
      <c r="T56771" s="13"/>
      <c r="U56771" s="16"/>
      <c r="V56771" s="16"/>
      <c r="W56771" s="16"/>
      <c r="AI56771" s="4"/>
      <c r="AJ56771" s="4"/>
    </row>
    <row r="56772" spans="1:36" x14ac:dyDescent="0.25">
      <c r="A56772" s="13"/>
      <c r="G56772" s="14"/>
      <c r="H56772" s="14"/>
      <c r="L56772" s="15"/>
      <c r="M56772" s="15"/>
      <c r="N56772" s="15"/>
      <c r="O56772" s="15"/>
      <c r="P56772" s="15"/>
      <c r="Q56772" s="13"/>
      <c r="R56772" s="13"/>
      <c r="S56772" s="13"/>
      <c r="T56772" s="13"/>
      <c r="U56772" s="16"/>
      <c r="V56772" s="16"/>
      <c r="W56772" s="16"/>
      <c r="AI56772" s="4"/>
      <c r="AJ56772" s="4"/>
    </row>
    <row r="56773" spans="1:36" x14ac:dyDescent="0.25">
      <c r="A56773" s="13"/>
      <c r="G56773" s="14"/>
      <c r="H56773" s="14"/>
      <c r="L56773" s="15"/>
      <c r="M56773" s="15"/>
      <c r="N56773" s="15"/>
      <c r="O56773" s="15"/>
      <c r="P56773" s="15"/>
      <c r="Q56773" s="13"/>
      <c r="R56773" s="13"/>
      <c r="S56773" s="13"/>
      <c r="T56773" s="13"/>
      <c r="U56773" s="16"/>
      <c r="V56773" s="16"/>
      <c r="W56773" s="16"/>
      <c r="AI56773" s="4"/>
      <c r="AJ56773" s="4"/>
    </row>
    <row r="56774" spans="1:36" x14ac:dyDescent="0.25">
      <c r="A56774" s="13"/>
      <c r="G56774" s="14"/>
      <c r="H56774" s="14"/>
      <c r="L56774" s="15"/>
      <c r="M56774" s="15"/>
      <c r="N56774" s="15"/>
      <c r="O56774" s="15"/>
      <c r="P56774" s="15"/>
      <c r="Q56774" s="13"/>
      <c r="R56774" s="13"/>
      <c r="S56774" s="13"/>
      <c r="T56774" s="13"/>
      <c r="U56774" s="16"/>
      <c r="V56774" s="16"/>
      <c r="W56774" s="16"/>
      <c r="AI56774" s="4"/>
      <c r="AJ56774" s="4"/>
    </row>
    <row r="56775" spans="1:36" x14ac:dyDescent="0.25">
      <c r="A56775" s="13"/>
      <c r="G56775" s="14"/>
      <c r="H56775" s="14"/>
      <c r="L56775" s="15"/>
      <c r="M56775" s="15"/>
      <c r="N56775" s="15"/>
      <c r="O56775" s="15"/>
      <c r="P56775" s="15"/>
      <c r="Q56775" s="13"/>
      <c r="R56775" s="13"/>
      <c r="S56775" s="13"/>
      <c r="T56775" s="13"/>
      <c r="U56775" s="16"/>
      <c r="V56775" s="16"/>
      <c r="W56775" s="16"/>
      <c r="AI56775" s="4"/>
      <c r="AJ56775" s="4"/>
    </row>
    <row r="56776" spans="1:36" x14ac:dyDescent="0.25">
      <c r="A56776" s="13"/>
      <c r="G56776" s="14"/>
      <c r="H56776" s="14"/>
      <c r="L56776" s="15"/>
      <c r="M56776" s="15"/>
      <c r="N56776" s="15"/>
      <c r="O56776" s="15"/>
      <c r="P56776" s="15"/>
      <c r="Q56776" s="13"/>
      <c r="R56776" s="13"/>
      <c r="S56776" s="13"/>
      <c r="T56776" s="13"/>
      <c r="U56776" s="16"/>
      <c r="V56776" s="16"/>
      <c r="W56776" s="16"/>
      <c r="AI56776" s="4"/>
      <c r="AJ56776" s="4"/>
    </row>
    <row r="56777" spans="1:36" x14ac:dyDescent="0.25">
      <c r="A56777" s="13"/>
      <c r="G56777" s="14"/>
      <c r="H56777" s="14"/>
      <c r="L56777" s="15"/>
      <c r="M56777" s="15"/>
      <c r="N56777" s="15"/>
      <c r="O56777" s="15"/>
      <c r="P56777" s="15"/>
      <c r="Q56777" s="13"/>
      <c r="R56777" s="13"/>
      <c r="S56777" s="13"/>
      <c r="T56777" s="13"/>
      <c r="U56777" s="16"/>
      <c r="V56777" s="16"/>
      <c r="W56777" s="16"/>
      <c r="AI56777" s="4"/>
      <c r="AJ56777" s="4"/>
    </row>
    <row r="56778" spans="1:36" x14ac:dyDescent="0.25">
      <c r="A56778" s="13"/>
      <c r="G56778" s="14"/>
      <c r="H56778" s="14"/>
      <c r="L56778" s="15"/>
      <c r="M56778" s="15"/>
      <c r="N56778" s="15"/>
      <c r="O56778" s="15"/>
      <c r="P56778" s="15"/>
      <c r="Q56778" s="13"/>
      <c r="R56778" s="13"/>
      <c r="S56778" s="13"/>
      <c r="T56778" s="13"/>
      <c r="U56778" s="16"/>
      <c r="V56778" s="16"/>
      <c r="W56778" s="16"/>
      <c r="AI56778" s="4"/>
      <c r="AJ56778" s="4"/>
    </row>
    <row r="56779" spans="1:36" x14ac:dyDescent="0.25">
      <c r="A56779" s="13"/>
      <c r="G56779" s="14"/>
      <c r="H56779" s="14"/>
      <c r="L56779" s="15"/>
      <c r="M56779" s="15"/>
      <c r="N56779" s="15"/>
      <c r="O56779" s="15"/>
      <c r="P56779" s="15"/>
      <c r="Q56779" s="13"/>
      <c r="R56779" s="13"/>
      <c r="S56779" s="13"/>
      <c r="T56779" s="13"/>
      <c r="U56779" s="16"/>
      <c r="V56779" s="16"/>
      <c r="W56779" s="16"/>
      <c r="AI56779" s="4"/>
      <c r="AJ56779" s="4"/>
    </row>
    <row r="56780" spans="1:36" x14ac:dyDescent="0.25">
      <c r="A56780" s="13"/>
      <c r="G56780" s="14"/>
      <c r="H56780" s="14"/>
      <c r="L56780" s="15"/>
      <c r="M56780" s="15"/>
      <c r="N56780" s="15"/>
      <c r="O56780" s="15"/>
      <c r="P56780" s="15"/>
      <c r="Q56780" s="13"/>
      <c r="R56780" s="13"/>
      <c r="S56780" s="13"/>
      <c r="T56780" s="13"/>
      <c r="U56780" s="16"/>
      <c r="V56780" s="16"/>
      <c r="W56780" s="16"/>
      <c r="AI56780" s="4"/>
      <c r="AJ56780" s="4"/>
    </row>
    <row r="56781" spans="1:36" x14ac:dyDescent="0.25">
      <c r="A56781" s="13"/>
      <c r="G56781" s="14"/>
      <c r="H56781" s="14"/>
      <c r="L56781" s="15"/>
      <c r="M56781" s="15"/>
      <c r="N56781" s="15"/>
      <c r="O56781" s="15"/>
      <c r="P56781" s="15"/>
      <c r="Q56781" s="13"/>
      <c r="R56781" s="13"/>
      <c r="S56781" s="13"/>
      <c r="T56781" s="13"/>
      <c r="U56781" s="16"/>
      <c r="V56781" s="16"/>
      <c r="W56781" s="16"/>
      <c r="AI56781" s="4"/>
      <c r="AJ56781" s="4"/>
    </row>
    <row r="56782" spans="1:36" x14ac:dyDescent="0.25">
      <c r="A56782" s="13"/>
      <c r="G56782" s="14"/>
      <c r="H56782" s="14"/>
      <c r="L56782" s="15"/>
      <c r="M56782" s="15"/>
      <c r="N56782" s="15"/>
      <c r="O56782" s="15"/>
      <c r="P56782" s="15"/>
      <c r="Q56782" s="13"/>
      <c r="R56782" s="13"/>
      <c r="S56782" s="13"/>
      <c r="T56782" s="13"/>
      <c r="U56782" s="16"/>
      <c r="V56782" s="16"/>
      <c r="W56782" s="16"/>
      <c r="AI56782" s="4"/>
      <c r="AJ56782" s="4"/>
    </row>
    <row r="56783" spans="1:36" x14ac:dyDescent="0.25">
      <c r="A56783" s="13"/>
      <c r="G56783" s="14"/>
      <c r="H56783" s="14"/>
      <c r="L56783" s="15"/>
      <c r="M56783" s="15"/>
      <c r="N56783" s="15"/>
      <c r="O56783" s="15"/>
      <c r="P56783" s="15"/>
      <c r="Q56783" s="13"/>
      <c r="R56783" s="13"/>
      <c r="S56783" s="13"/>
      <c r="T56783" s="13"/>
      <c r="U56783" s="16"/>
      <c r="V56783" s="16"/>
      <c r="W56783" s="16"/>
      <c r="AI56783" s="4"/>
      <c r="AJ56783" s="4"/>
    </row>
    <row r="56784" spans="1:36" x14ac:dyDescent="0.25">
      <c r="A56784" s="13"/>
      <c r="G56784" s="14"/>
      <c r="H56784" s="14"/>
      <c r="L56784" s="15"/>
      <c r="M56784" s="15"/>
      <c r="N56784" s="15"/>
      <c r="O56784" s="15"/>
      <c r="P56784" s="15"/>
      <c r="Q56784" s="13"/>
      <c r="R56784" s="13"/>
      <c r="S56784" s="13"/>
      <c r="T56784" s="13"/>
      <c r="U56784" s="16"/>
      <c r="V56784" s="16"/>
      <c r="W56784" s="16"/>
      <c r="AI56784" s="4"/>
      <c r="AJ56784" s="4"/>
    </row>
    <row r="56785" spans="1:36" x14ac:dyDescent="0.25">
      <c r="A56785" s="13"/>
      <c r="G56785" s="14"/>
      <c r="H56785" s="14"/>
      <c r="L56785" s="15"/>
      <c r="M56785" s="15"/>
      <c r="N56785" s="15"/>
      <c r="O56785" s="15"/>
      <c r="P56785" s="15"/>
      <c r="Q56785" s="13"/>
      <c r="R56785" s="13"/>
      <c r="S56785" s="13"/>
      <c r="T56785" s="13"/>
      <c r="U56785" s="16"/>
      <c r="V56785" s="16"/>
      <c r="W56785" s="16"/>
      <c r="AI56785" s="4"/>
      <c r="AJ56785" s="4"/>
    </row>
    <row r="56786" spans="1:36" x14ac:dyDescent="0.25">
      <c r="A56786" s="13"/>
      <c r="G56786" s="14"/>
      <c r="H56786" s="14"/>
      <c r="L56786" s="15"/>
      <c r="M56786" s="15"/>
      <c r="N56786" s="15"/>
      <c r="O56786" s="15"/>
      <c r="P56786" s="15"/>
      <c r="Q56786" s="13"/>
      <c r="R56786" s="13"/>
      <c r="S56786" s="13"/>
      <c r="T56786" s="13"/>
      <c r="U56786" s="16"/>
      <c r="V56786" s="16"/>
      <c r="W56786" s="16"/>
      <c r="AI56786" s="4"/>
      <c r="AJ56786" s="4"/>
    </row>
    <row r="56787" spans="1:36" x14ac:dyDescent="0.25">
      <c r="A56787" s="13"/>
      <c r="G56787" s="14"/>
      <c r="H56787" s="14"/>
      <c r="L56787" s="15"/>
      <c r="M56787" s="15"/>
      <c r="N56787" s="15"/>
      <c r="O56787" s="15"/>
      <c r="P56787" s="15"/>
      <c r="Q56787" s="13"/>
      <c r="R56787" s="13"/>
      <c r="S56787" s="13"/>
      <c r="T56787" s="13"/>
      <c r="U56787" s="16"/>
      <c r="V56787" s="16"/>
      <c r="W56787" s="16"/>
      <c r="AI56787" s="4"/>
      <c r="AJ56787" s="4"/>
    </row>
    <row r="56788" spans="1:36" x14ac:dyDescent="0.25">
      <c r="A56788" s="13"/>
      <c r="G56788" s="14"/>
      <c r="H56788" s="14"/>
      <c r="L56788" s="15"/>
      <c r="M56788" s="15"/>
      <c r="N56788" s="15"/>
      <c r="O56788" s="15"/>
      <c r="P56788" s="15"/>
      <c r="Q56788" s="13"/>
      <c r="R56788" s="13"/>
      <c r="S56788" s="13"/>
      <c r="T56788" s="13"/>
      <c r="U56788" s="16"/>
      <c r="V56788" s="16"/>
      <c r="W56788" s="16"/>
      <c r="AI56788" s="4"/>
      <c r="AJ56788" s="4"/>
    </row>
    <row r="56789" spans="1:36" x14ac:dyDescent="0.25">
      <c r="A56789" s="13"/>
      <c r="G56789" s="14"/>
      <c r="H56789" s="14"/>
      <c r="L56789" s="15"/>
      <c r="M56789" s="15"/>
      <c r="N56789" s="15"/>
      <c r="O56789" s="15"/>
      <c r="P56789" s="15"/>
      <c r="Q56789" s="13"/>
      <c r="R56789" s="13"/>
      <c r="S56789" s="13"/>
      <c r="T56789" s="13"/>
      <c r="U56789" s="16"/>
      <c r="V56789" s="16"/>
      <c r="W56789" s="16"/>
      <c r="AI56789" s="4"/>
      <c r="AJ56789" s="4"/>
    </row>
    <row r="56790" spans="1:36" x14ac:dyDescent="0.25">
      <c r="A56790" s="13"/>
      <c r="G56790" s="14"/>
      <c r="H56790" s="14"/>
      <c r="L56790" s="15"/>
      <c r="M56790" s="15"/>
      <c r="N56790" s="15"/>
      <c r="O56790" s="15"/>
      <c r="P56790" s="15"/>
      <c r="Q56790" s="13"/>
      <c r="R56790" s="13"/>
      <c r="S56790" s="13"/>
      <c r="T56790" s="13"/>
      <c r="U56790" s="16"/>
      <c r="V56790" s="16"/>
      <c r="W56790" s="16"/>
      <c r="AI56790" s="4"/>
      <c r="AJ56790" s="4"/>
    </row>
    <row r="56791" spans="1:36" x14ac:dyDescent="0.25">
      <c r="A56791" s="13"/>
      <c r="G56791" s="14"/>
      <c r="H56791" s="14"/>
      <c r="L56791" s="15"/>
      <c r="M56791" s="15"/>
      <c r="N56791" s="15"/>
      <c r="O56791" s="15"/>
      <c r="P56791" s="15"/>
      <c r="Q56791" s="13"/>
      <c r="R56791" s="13"/>
      <c r="S56791" s="13"/>
      <c r="T56791" s="13"/>
      <c r="U56791" s="16"/>
      <c r="V56791" s="16"/>
      <c r="W56791" s="16"/>
      <c r="AI56791" s="4"/>
      <c r="AJ56791" s="4"/>
    </row>
    <row r="56792" spans="1:36" x14ac:dyDescent="0.25">
      <c r="A56792" s="13"/>
      <c r="G56792" s="14"/>
      <c r="H56792" s="14"/>
      <c r="L56792" s="15"/>
      <c r="M56792" s="15"/>
      <c r="N56792" s="15"/>
      <c r="O56792" s="15"/>
      <c r="P56792" s="15"/>
      <c r="Q56792" s="13"/>
      <c r="R56792" s="13"/>
      <c r="S56792" s="13"/>
      <c r="T56792" s="13"/>
      <c r="U56792" s="16"/>
      <c r="V56792" s="16"/>
      <c r="W56792" s="16"/>
      <c r="AI56792" s="4"/>
      <c r="AJ56792" s="4"/>
    </row>
    <row r="56793" spans="1:36" x14ac:dyDescent="0.25">
      <c r="A56793" s="13"/>
      <c r="G56793" s="14"/>
      <c r="H56793" s="14"/>
      <c r="L56793" s="15"/>
      <c r="M56793" s="15"/>
      <c r="N56793" s="15"/>
      <c r="O56793" s="15"/>
      <c r="P56793" s="15"/>
      <c r="Q56793" s="13"/>
      <c r="R56793" s="13"/>
      <c r="S56793" s="13"/>
      <c r="T56793" s="13"/>
      <c r="U56793" s="16"/>
      <c r="V56793" s="16"/>
      <c r="W56793" s="16"/>
      <c r="AI56793" s="4"/>
      <c r="AJ56793" s="4"/>
    </row>
    <row r="56794" spans="1:36" x14ac:dyDescent="0.25">
      <c r="A56794" s="13"/>
      <c r="G56794" s="14"/>
      <c r="H56794" s="14"/>
      <c r="L56794" s="15"/>
      <c r="M56794" s="15"/>
      <c r="N56794" s="15"/>
      <c r="O56794" s="15"/>
      <c r="P56794" s="15"/>
      <c r="Q56794" s="13"/>
      <c r="R56794" s="13"/>
      <c r="S56794" s="13"/>
      <c r="T56794" s="13"/>
      <c r="U56794" s="16"/>
      <c r="V56794" s="16"/>
      <c r="W56794" s="16"/>
      <c r="AI56794" s="4"/>
      <c r="AJ56794" s="4"/>
    </row>
    <row r="56795" spans="1:36" x14ac:dyDescent="0.25">
      <c r="A56795" s="13"/>
      <c r="G56795" s="14"/>
      <c r="H56795" s="14"/>
      <c r="L56795" s="15"/>
      <c r="M56795" s="15"/>
      <c r="N56795" s="15"/>
      <c r="O56795" s="15"/>
      <c r="P56795" s="15"/>
      <c r="Q56795" s="13"/>
      <c r="R56795" s="13"/>
      <c r="S56795" s="13"/>
      <c r="T56795" s="13"/>
      <c r="U56795" s="16"/>
      <c r="V56795" s="16"/>
      <c r="W56795" s="16"/>
      <c r="AI56795" s="4"/>
      <c r="AJ56795" s="4"/>
    </row>
    <row r="56796" spans="1:36" x14ac:dyDescent="0.25">
      <c r="A56796" s="13"/>
      <c r="G56796" s="14"/>
      <c r="H56796" s="14"/>
      <c r="L56796" s="15"/>
      <c r="M56796" s="15"/>
      <c r="N56796" s="15"/>
      <c r="O56796" s="15"/>
      <c r="P56796" s="15"/>
      <c r="Q56796" s="13"/>
      <c r="R56796" s="13"/>
      <c r="S56796" s="13"/>
      <c r="T56796" s="13"/>
      <c r="U56796" s="16"/>
      <c r="V56796" s="16"/>
      <c r="W56796" s="16"/>
      <c r="AI56796" s="4"/>
      <c r="AJ56796" s="4"/>
    </row>
    <row r="56797" spans="1:36" x14ac:dyDescent="0.25">
      <c r="A56797" s="13"/>
      <c r="G56797" s="14"/>
      <c r="H56797" s="14"/>
      <c r="L56797" s="15"/>
      <c r="M56797" s="15"/>
      <c r="N56797" s="15"/>
      <c r="O56797" s="15"/>
      <c r="P56797" s="15"/>
      <c r="Q56797" s="13"/>
      <c r="R56797" s="13"/>
      <c r="S56797" s="13"/>
      <c r="T56797" s="13"/>
      <c r="U56797" s="16"/>
      <c r="V56797" s="16"/>
      <c r="W56797" s="16"/>
      <c r="AI56797" s="4"/>
      <c r="AJ56797" s="4"/>
    </row>
    <row r="56798" spans="1:36" x14ac:dyDescent="0.25">
      <c r="A56798" s="13"/>
      <c r="G56798" s="14"/>
      <c r="H56798" s="14"/>
      <c r="L56798" s="15"/>
      <c r="M56798" s="15"/>
      <c r="N56798" s="15"/>
      <c r="O56798" s="15"/>
      <c r="P56798" s="15"/>
      <c r="Q56798" s="13"/>
      <c r="R56798" s="13"/>
      <c r="S56798" s="13"/>
      <c r="T56798" s="13"/>
      <c r="U56798" s="16"/>
      <c r="V56798" s="16"/>
      <c r="W56798" s="16"/>
      <c r="AI56798" s="4"/>
      <c r="AJ56798" s="4"/>
    </row>
    <row r="56799" spans="1:36" x14ac:dyDescent="0.25">
      <c r="A56799" s="13"/>
      <c r="G56799" s="14"/>
      <c r="H56799" s="14"/>
      <c r="L56799" s="15"/>
      <c r="M56799" s="15"/>
      <c r="N56799" s="15"/>
      <c r="O56799" s="15"/>
      <c r="P56799" s="15"/>
      <c r="Q56799" s="13"/>
      <c r="R56799" s="13"/>
      <c r="S56799" s="13"/>
      <c r="T56799" s="13"/>
      <c r="U56799" s="16"/>
      <c r="V56799" s="16"/>
      <c r="W56799" s="16"/>
      <c r="AI56799" s="4"/>
      <c r="AJ56799" s="4"/>
    </row>
    <row r="56800" spans="1:36" x14ac:dyDescent="0.25">
      <c r="A56800" s="13"/>
      <c r="G56800" s="14"/>
      <c r="H56800" s="14"/>
      <c r="L56800" s="15"/>
      <c r="M56800" s="15"/>
      <c r="N56800" s="15"/>
      <c r="O56800" s="15"/>
      <c r="P56800" s="15"/>
      <c r="Q56800" s="13"/>
      <c r="R56800" s="13"/>
      <c r="S56800" s="13"/>
      <c r="T56800" s="13"/>
      <c r="U56800" s="16"/>
      <c r="V56800" s="16"/>
      <c r="W56800" s="16"/>
      <c r="AI56800" s="4"/>
      <c r="AJ56800" s="4"/>
    </row>
    <row r="56801" spans="1:36" x14ac:dyDescent="0.25">
      <c r="A56801" s="13"/>
      <c r="G56801" s="14"/>
      <c r="H56801" s="14"/>
      <c r="L56801" s="15"/>
      <c r="M56801" s="15"/>
      <c r="N56801" s="15"/>
      <c r="O56801" s="15"/>
      <c r="P56801" s="15"/>
      <c r="Q56801" s="13"/>
      <c r="R56801" s="13"/>
      <c r="S56801" s="13"/>
      <c r="T56801" s="13"/>
      <c r="U56801" s="16"/>
      <c r="V56801" s="16"/>
      <c r="W56801" s="16"/>
      <c r="AI56801" s="4"/>
      <c r="AJ56801" s="4"/>
    </row>
    <row r="56802" spans="1:36" x14ac:dyDescent="0.25">
      <c r="A56802" s="13"/>
      <c r="G56802" s="14"/>
      <c r="H56802" s="14"/>
      <c r="L56802" s="15"/>
      <c r="M56802" s="15"/>
      <c r="N56802" s="15"/>
      <c r="O56802" s="15"/>
      <c r="P56802" s="15"/>
      <c r="Q56802" s="13"/>
      <c r="R56802" s="13"/>
      <c r="S56802" s="13"/>
      <c r="T56802" s="13"/>
      <c r="U56802" s="16"/>
      <c r="V56802" s="16"/>
      <c r="W56802" s="16"/>
      <c r="AI56802" s="4"/>
      <c r="AJ56802" s="4"/>
    </row>
    <row r="56803" spans="1:36" x14ac:dyDescent="0.25">
      <c r="A56803" s="13"/>
      <c r="G56803" s="14"/>
      <c r="H56803" s="14"/>
      <c r="L56803" s="15"/>
      <c r="M56803" s="15"/>
      <c r="N56803" s="15"/>
      <c r="O56803" s="15"/>
      <c r="P56803" s="15"/>
      <c r="Q56803" s="13"/>
      <c r="R56803" s="13"/>
      <c r="S56803" s="13"/>
      <c r="T56803" s="13"/>
      <c r="U56803" s="16"/>
      <c r="V56803" s="16"/>
      <c r="W56803" s="16"/>
      <c r="AI56803" s="4"/>
      <c r="AJ56803" s="4"/>
    </row>
    <row r="56804" spans="1:36" x14ac:dyDescent="0.25">
      <c r="A56804" s="13"/>
      <c r="G56804" s="14"/>
      <c r="H56804" s="14"/>
      <c r="L56804" s="15"/>
      <c r="M56804" s="15"/>
      <c r="N56804" s="15"/>
      <c r="O56804" s="15"/>
      <c r="P56804" s="15"/>
      <c r="Q56804" s="13"/>
      <c r="R56804" s="13"/>
      <c r="S56804" s="13"/>
      <c r="T56804" s="13"/>
      <c r="U56804" s="16"/>
      <c r="V56804" s="16"/>
      <c r="W56804" s="16"/>
      <c r="AI56804" s="4"/>
      <c r="AJ56804" s="4"/>
    </row>
    <row r="56805" spans="1:36" x14ac:dyDescent="0.25">
      <c r="A56805" s="13"/>
      <c r="G56805" s="14"/>
      <c r="H56805" s="14"/>
      <c r="L56805" s="15"/>
      <c r="M56805" s="15"/>
      <c r="N56805" s="15"/>
      <c r="O56805" s="15"/>
      <c r="P56805" s="15"/>
      <c r="Q56805" s="13"/>
      <c r="R56805" s="13"/>
      <c r="S56805" s="13"/>
      <c r="T56805" s="13"/>
      <c r="U56805" s="16"/>
      <c r="V56805" s="16"/>
      <c r="W56805" s="16"/>
      <c r="AI56805" s="4"/>
      <c r="AJ56805" s="4"/>
    </row>
    <row r="56806" spans="1:36" x14ac:dyDescent="0.25">
      <c r="A56806" s="13"/>
      <c r="G56806" s="14"/>
      <c r="H56806" s="14"/>
      <c r="L56806" s="15"/>
      <c r="M56806" s="15"/>
      <c r="N56806" s="15"/>
      <c r="O56806" s="15"/>
      <c r="P56806" s="15"/>
      <c r="Q56806" s="13"/>
      <c r="R56806" s="13"/>
      <c r="S56806" s="13"/>
      <c r="T56806" s="13"/>
      <c r="U56806" s="16"/>
      <c r="V56806" s="16"/>
      <c r="W56806" s="16"/>
      <c r="AI56806" s="4"/>
      <c r="AJ56806" s="4"/>
    </row>
    <row r="56807" spans="1:36" x14ac:dyDescent="0.25">
      <c r="A56807" s="13"/>
      <c r="G56807" s="14"/>
      <c r="H56807" s="14"/>
      <c r="L56807" s="15"/>
      <c r="M56807" s="15"/>
      <c r="N56807" s="15"/>
      <c r="O56807" s="15"/>
      <c r="P56807" s="15"/>
      <c r="Q56807" s="13"/>
      <c r="R56807" s="13"/>
      <c r="S56807" s="13"/>
      <c r="T56807" s="13"/>
      <c r="U56807" s="16"/>
      <c r="V56807" s="16"/>
      <c r="W56807" s="16"/>
      <c r="AI56807" s="4"/>
      <c r="AJ56807" s="4"/>
    </row>
    <row r="56808" spans="1:36" x14ac:dyDescent="0.25">
      <c r="A56808" s="13"/>
      <c r="G56808" s="14"/>
      <c r="H56808" s="14"/>
      <c r="L56808" s="15"/>
      <c r="M56808" s="15"/>
      <c r="N56808" s="15"/>
      <c r="O56808" s="15"/>
      <c r="P56808" s="15"/>
      <c r="Q56808" s="13"/>
      <c r="R56808" s="13"/>
      <c r="S56808" s="13"/>
      <c r="T56808" s="13"/>
      <c r="U56808" s="16"/>
      <c r="V56808" s="16"/>
      <c r="W56808" s="16"/>
      <c r="AI56808" s="4"/>
      <c r="AJ56808" s="4"/>
    </row>
    <row r="56809" spans="1:36" x14ac:dyDescent="0.25">
      <c r="A56809" s="13"/>
      <c r="G56809" s="14"/>
      <c r="H56809" s="14"/>
      <c r="L56809" s="15"/>
      <c r="M56809" s="15"/>
      <c r="N56809" s="15"/>
      <c r="O56809" s="15"/>
      <c r="P56809" s="15"/>
      <c r="Q56809" s="13"/>
      <c r="R56809" s="13"/>
      <c r="S56809" s="13"/>
      <c r="T56809" s="13"/>
      <c r="U56809" s="16"/>
      <c r="V56809" s="16"/>
      <c r="W56809" s="16"/>
      <c r="AI56809" s="4"/>
      <c r="AJ56809" s="4"/>
    </row>
    <row r="56810" spans="1:36" x14ac:dyDescent="0.25">
      <c r="A56810" s="13"/>
      <c r="G56810" s="14"/>
      <c r="H56810" s="14"/>
      <c r="L56810" s="15"/>
      <c r="M56810" s="15"/>
      <c r="N56810" s="15"/>
      <c r="O56810" s="15"/>
      <c r="P56810" s="15"/>
      <c r="Q56810" s="13"/>
      <c r="R56810" s="13"/>
      <c r="S56810" s="13"/>
      <c r="T56810" s="13"/>
      <c r="U56810" s="16"/>
      <c r="V56810" s="16"/>
      <c r="W56810" s="16"/>
      <c r="AI56810" s="4"/>
      <c r="AJ56810" s="4"/>
    </row>
    <row r="56811" spans="1:36" x14ac:dyDescent="0.25">
      <c r="A56811" s="13"/>
      <c r="G56811" s="14"/>
      <c r="H56811" s="14"/>
      <c r="L56811" s="15"/>
      <c r="M56811" s="15"/>
      <c r="N56811" s="15"/>
      <c r="O56811" s="15"/>
      <c r="P56811" s="15"/>
      <c r="Q56811" s="13"/>
      <c r="R56811" s="13"/>
      <c r="S56811" s="13"/>
      <c r="T56811" s="13"/>
      <c r="U56811" s="16"/>
      <c r="V56811" s="16"/>
      <c r="W56811" s="16"/>
      <c r="AI56811" s="4"/>
      <c r="AJ56811" s="4"/>
    </row>
    <row r="56812" spans="1:36" x14ac:dyDescent="0.25">
      <c r="A56812" s="13"/>
      <c r="G56812" s="14"/>
      <c r="H56812" s="14"/>
      <c r="L56812" s="15"/>
      <c r="M56812" s="15"/>
      <c r="N56812" s="15"/>
      <c r="O56812" s="15"/>
      <c r="P56812" s="15"/>
      <c r="Q56812" s="13"/>
      <c r="R56812" s="13"/>
      <c r="S56812" s="13"/>
      <c r="T56812" s="13"/>
      <c r="U56812" s="16"/>
      <c r="V56812" s="16"/>
      <c r="W56812" s="16"/>
      <c r="AI56812" s="4"/>
      <c r="AJ56812" s="4"/>
    </row>
    <row r="56813" spans="1:36" x14ac:dyDescent="0.25">
      <c r="A56813" s="13"/>
      <c r="G56813" s="14"/>
      <c r="H56813" s="14"/>
      <c r="L56813" s="15"/>
      <c r="M56813" s="15"/>
      <c r="N56813" s="15"/>
      <c r="O56813" s="15"/>
      <c r="P56813" s="15"/>
      <c r="Q56813" s="13"/>
      <c r="R56813" s="13"/>
      <c r="S56813" s="13"/>
      <c r="T56813" s="13"/>
      <c r="U56813" s="16"/>
      <c r="V56813" s="16"/>
      <c r="W56813" s="16"/>
      <c r="AI56813" s="4"/>
      <c r="AJ56813" s="4"/>
    </row>
    <row r="56814" spans="1:36" x14ac:dyDescent="0.25">
      <c r="A56814" s="13"/>
      <c r="G56814" s="14"/>
      <c r="H56814" s="14"/>
      <c r="L56814" s="15"/>
      <c r="M56814" s="15"/>
      <c r="N56814" s="15"/>
      <c r="O56814" s="15"/>
      <c r="P56814" s="15"/>
      <c r="Q56814" s="13"/>
      <c r="R56814" s="13"/>
      <c r="S56814" s="13"/>
      <c r="T56814" s="13"/>
      <c r="U56814" s="16"/>
      <c r="V56814" s="16"/>
      <c r="W56814" s="16"/>
      <c r="AI56814" s="4"/>
      <c r="AJ56814" s="4"/>
    </row>
    <row r="56815" spans="1:36" x14ac:dyDescent="0.25">
      <c r="A56815" s="13"/>
      <c r="G56815" s="14"/>
      <c r="H56815" s="14"/>
      <c r="L56815" s="15"/>
      <c r="M56815" s="15"/>
      <c r="N56815" s="15"/>
      <c r="O56815" s="15"/>
      <c r="P56815" s="15"/>
      <c r="Q56815" s="13"/>
      <c r="R56815" s="13"/>
      <c r="S56815" s="13"/>
      <c r="T56815" s="13"/>
      <c r="U56815" s="16"/>
      <c r="V56815" s="16"/>
      <c r="W56815" s="16"/>
      <c r="AI56815" s="4"/>
      <c r="AJ56815" s="4"/>
    </row>
    <row r="56816" spans="1:36" x14ac:dyDescent="0.25">
      <c r="A56816" s="13"/>
      <c r="G56816" s="14"/>
      <c r="H56816" s="14"/>
      <c r="L56816" s="15"/>
      <c r="M56816" s="15"/>
      <c r="N56816" s="15"/>
      <c r="O56816" s="15"/>
      <c r="P56816" s="15"/>
      <c r="Q56816" s="13"/>
      <c r="R56816" s="13"/>
      <c r="S56816" s="13"/>
      <c r="T56816" s="13"/>
      <c r="U56816" s="16"/>
      <c r="V56816" s="16"/>
      <c r="W56816" s="16"/>
      <c r="AI56816" s="4"/>
      <c r="AJ56816" s="4"/>
    </row>
    <row r="56817" spans="1:36" x14ac:dyDescent="0.25">
      <c r="A56817" s="13"/>
      <c r="G56817" s="14"/>
      <c r="H56817" s="14"/>
      <c r="L56817" s="15"/>
      <c r="M56817" s="15"/>
      <c r="N56817" s="15"/>
      <c r="O56817" s="15"/>
      <c r="P56817" s="15"/>
      <c r="Q56817" s="13"/>
      <c r="R56817" s="13"/>
      <c r="S56817" s="13"/>
      <c r="T56817" s="13"/>
      <c r="U56817" s="16"/>
      <c r="V56817" s="16"/>
      <c r="W56817" s="16"/>
      <c r="AI56817" s="4"/>
      <c r="AJ56817" s="4"/>
    </row>
    <row r="56818" spans="1:36" x14ac:dyDescent="0.25">
      <c r="A56818" s="13"/>
      <c r="G56818" s="14"/>
      <c r="H56818" s="14"/>
      <c r="L56818" s="15"/>
      <c r="M56818" s="15"/>
      <c r="N56818" s="15"/>
      <c r="O56818" s="15"/>
      <c r="P56818" s="15"/>
      <c r="Q56818" s="13"/>
      <c r="R56818" s="13"/>
      <c r="S56818" s="13"/>
      <c r="T56818" s="13"/>
      <c r="U56818" s="16"/>
      <c r="V56818" s="16"/>
      <c r="W56818" s="16"/>
      <c r="AI56818" s="4"/>
      <c r="AJ56818" s="4"/>
    </row>
    <row r="56819" spans="1:36" x14ac:dyDescent="0.25">
      <c r="A56819" s="13"/>
      <c r="G56819" s="14"/>
      <c r="H56819" s="14"/>
      <c r="L56819" s="15"/>
      <c r="M56819" s="15"/>
      <c r="N56819" s="15"/>
      <c r="O56819" s="15"/>
      <c r="P56819" s="15"/>
      <c r="Q56819" s="13"/>
      <c r="R56819" s="13"/>
      <c r="S56819" s="13"/>
      <c r="T56819" s="13"/>
      <c r="U56819" s="16"/>
      <c r="V56819" s="16"/>
      <c r="W56819" s="16"/>
      <c r="AI56819" s="4"/>
      <c r="AJ56819" s="4"/>
    </row>
    <row r="56820" spans="1:36" x14ac:dyDescent="0.25">
      <c r="A56820" s="13"/>
      <c r="G56820" s="14"/>
      <c r="H56820" s="14"/>
      <c r="L56820" s="15"/>
      <c r="M56820" s="15"/>
      <c r="N56820" s="15"/>
      <c r="O56820" s="15"/>
      <c r="P56820" s="15"/>
      <c r="Q56820" s="13"/>
      <c r="R56820" s="13"/>
      <c r="S56820" s="13"/>
      <c r="T56820" s="13"/>
      <c r="U56820" s="16"/>
      <c r="V56820" s="16"/>
      <c r="W56820" s="16"/>
      <c r="AI56820" s="4"/>
      <c r="AJ56820" s="4"/>
    </row>
    <row r="56821" spans="1:36" x14ac:dyDescent="0.25">
      <c r="A56821" s="13"/>
      <c r="G56821" s="14"/>
      <c r="H56821" s="14"/>
      <c r="L56821" s="15"/>
      <c r="M56821" s="15"/>
      <c r="N56821" s="15"/>
      <c r="O56821" s="15"/>
      <c r="P56821" s="15"/>
      <c r="Q56821" s="13"/>
      <c r="R56821" s="13"/>
      <c r="S56821" s="13"/>
      <c r="T56821" s="13"/>
      <c r="U56821" s="16"/>
      <c r="V56821" s="16"/>
      <c r="W56821" s="16"/>
      <c r="AI56821" s="4"/>
      <c r="AJ56821" s="4"/>
    </row>
    <row r="56822" spans="1:36" x14ac:dyDescent="0.25">
      <c r="A56822" s="13"/>
      <c r="G56822" s="14"/>
      <c r="H56822" s="14"/>
      <c r="L56822" s="15"/>
      <c r="M56822" s="15"/>
      <c r="N56822" s="15"/>
      <c r="O56822" s="15"/>
      <c r="P56822" s="15"/>
      <c r="Q56822" s="13"/>
      <c r="R56822" s="13"/>
      <c r="S56822" s="13"/>
      <c r="T56822" s="13"/>
      <c r="U56822" s="16"/>
      <c r="V56822" s="16"/>
      <c r="W56822" s="16"/>
      <c r="AI56822" s="4"/>
      <c r="AJ56822" s="4"/>
    </row>
    <row r="56823" spans="1:36" x14ac:dyDescent="0.25">
      <c r="A56823" s="13"/>
      <c r="G56823" s="14"/>
      <c r="H56823" s="14"/>
      <c r="L56823" s="15"/>
      <c r="M56823" s="15"/>
      <c r="N56823" s="15"/>
      <c r="O56823" s="15"/>
      <c r="P56823" s="15"/>
      <c r="Q56823" s="13"/>
      <c r="R56823" s="13"/>
      <c r="S56823" s="13"/>
      <c r="T56823" s="13"/>
      <c r="U56823" s="16"/>
      <c r="V56823" s="16"/>
      <c r="W56823" s="16"/>
      <c r="AI56823" s="4"/>
      <c r="AJ56823" s="4"/>
    </row>
    <row r="56824" spans="1:36" x14ac:dyDescent="0.25">
      <c r="A56824" s="13"/>
      <c r="G56824" s="14"/>
      <c r="H56824" s="14"/>
      <c r="L56824" s="15"/>
      <c r="M56824" s="15"/>
      <c r="N56824" s="15"/>
      <c r="O56824" s="15"/>
      <c r="P56824" s="15"/>
      <c r="Q56824" s="13"/>
      <c r="R56824" s="13"/>
      <c r="S56824" s="13"/>
      <c r="T56824" s="13"/>
      <c r="U56824" s="16"/>
      <c r="V56824" s="16"/>
      <c r="W56824" s="16"/>
      <c r="AI56824" s="4"/>
      <c r="AJ56824" s="4"/>
    </row>
    <row r="56825" spans="1:36" x14ac:dyDescent="0.25">
      <c r="A56825" s="13"/>
      <c r="G56825" s="14"/>
      <c r="H56825" s="14"/>
      <c r="L56825" s="15"/>
      <c r="M56825" s="15"/>
      <c r="N56825" s="15"/>
      <c r="O56825" s="15"/>
      <c r="P56825" s="15"/>
      <c r="Q56825" s="13"/>
      <c r="R56825" s="13"/>
      <c r="S56825" s="13"/>
      <c r="T56825" s="13"/>
      <c r="U56825" s="16"/>
      <c r="V56825" s="16"/>
      <c r="W56825" s="16"/>
      <c r="AI56825" s="4"/>
      <c r="AJ56825" s="4"/>
    </row>
    <row r="56826" spans="1:36" x14ac:dyDescent="0.25">
      <c r="A56826" s="13"/>
      <c r="G56826" s="14"/>
      <c r="H56826" s="14"/>
      <c r="L56826" s="15"/>
      <c r="M56826" s="15"/>
      <c r="N56826" s="15"/>
      <c r="O56826" s="15"/>
      <c r="P56826" s="15"/>
      <c r="Q56826" s="13"/>
      <c r="R56826" s="13"/>
      <c r="S56826" s="13"/>
      <c r="T56826" s="13"/>
      <c r="U56826" s="16"/>
      <c r="V56826" s="16"/>
      <c r="W56826" s="16"/>
      <c r="AI56826" s="4"/>
      <c r="AJ56826" s="4"/>
    </row>
    <row r="56827" spans="1:36" x14ac:dyDescent="0.25">
      <c r="A56827" s="13"/>
      <c r="G56827" s="14"/>
      <c r="H56827" s="14"/>
      <c r="L56827" s="15"/>
      <c r="M56827" s="15"/>
      <c r="N56827" s="15"/>
      <c r="O56827" s="15"/>
      <c r="P56827" s="15"/>
      <c r="Q56827" s="13"/>
      <c r="R56827" s="13"/>
      <c r="S56827" s="13"/>
      <c r="T56827" s="13"/>
      <c r="U56827" s="16"/>
      <c r="V56827" s="16"/>
      <c r="W56827" s="16"/>
      <c r="AI56827" s="4"/>
      <c r="AJ56827" s="4"/>
    </row>
    <row r="56828" spans="1:36" x14ac:dyDescent="0.25">
      <c r="A56828" s="13"/>
      <c r="G56828" s="14"/>
      <c r="H56828" s="14"/>
      <c r="L56828" s="15"/>
      <c r="M56828" s="15"/>
      <c r="N56828" s="15"/>
      <c r="O56828" s="15"/>
      <c r="P56828" s="15"/>
      <c r="Q56828" s="13"/>
      <c r="R56828" s="13"/>
      <c r="S56828" s="13"/>
      <c r="T56828" s="13"/>
      <c r="U56828" s="16"/>
      <c r="V56828" s="16"/>
      <c r="W56828" s="16"/>
      <c r="AI56828" s="4"/>
      <c r="AJ56828" s="4"/>
    </row>
    <row r="56829" spans="1:36" x14ac:dyDescent="0.25">
      <c r="A56829" s="13"/>
      <c r="G56829" s="14"/>
      <c r="H56829" s="14"/>
      <c r="L56829" s="15"/>
      <c r="M56829" s="15"/>
      <c r="N56829" s="15"/>
      <c r="O56829" s="15"/>
      <c r="P56829" s="15"/>
      <c r="Q56829" s="13"/>
      <c r="R56829" s="13"/>
      <c r="S56829" s="13"/>
      <c r="T56829" s="13"/>
      <c r="U56829" s="16"/>
      <c r="V56829" s="16"/>
      <c r="W56829" s="16"/>
      <c r="AI56829" s="4"/>
      <c r="AJ56829" s="4"/>
    </row>
    <row r="56830" spans="1:36" x14ac:dyDescent="0.25">
      <c r="A56830" s="13"/>
      <c r="G56830" s="14"/>
      <c r="H56830" s="14"/>
      <c r="L56830" s="15"/>
      <c r="M56830" s="15"/>
      <c r="N56830" s="15"/>
      <c r="O56830" s="15"/>
      <c r="P56830" s="15"/>
      <c r="Q56830" s="13"/>
      <c r="R56830" s="13"/>
      <c r="S56830" s="13"/>
      <c r="T56830" s="13"/>
      <c r="U56830" s="16"/>
      <c r="V56830" s="16"/>
      <c r="W56830" s="16"/>
      <c r="AI56830" s="4"/>
      <c r="AJ56830" s="4"/>
    </row>
    <row r="56831" spans="1:36" x14ac:dyDescent="0.25">
      <c r="A56831" s="13"/>
      <c r="G56831" s="14"/>
      <c r="H56831" s="14"/>
      <c r="L56831" s="15"/>
      <c r="M56831" s="15"/>
      <c r="N56831" s="15"/>
      <c r="O56831" s="15"/>
      <c r="P56831" s="15"/>
      <c r="Q56831" s="13"/>
      <c r="R56831" s="13"/>
      <c r="S56831" s="13"/>
      <c r="T56831" s="13"/>
      <c r="U56831" s="16"/>
      <c r="V56831" s="16"/>
      <c r="W56831" s="16"/>
      <c r="AI56831" s="4"/>
      <c r="AJ56831" s="4"/>
    </row>
    <row r="56832" spans="1:36" x14ac:dyDescent="0.25">
      <c r="A56832" s="13"/>
      <c r="G56832" s="14"/>
      <c r="H56832" s="14"/>
      <c r="L56832" s="15"/>
      <c r="M56832" s="15"/>
      <c r="N56832" s="15"/>
      <c r="O56832" s="15"/>
      <c r="P56832" s="15"/>
      <c r="Q56832" s="13"/>
      <c r="R56832" s="13"/>
      <c r="S56832" s="13"/>
      <c r="T56832" s="13"/>
      <c r="U56832" s="16"/>
      <c r="V56832" s="16"/>
      <c r="W56832" s="16"/>
      <c r="AI56832" s="4"/>
      <c r="AJ56832" s="4"/>
    </row>
    <row r="56833" spans="1:36" x14ac:dyDescent="0.25">
      <c r="A56833" s="13"/>
      <c r="G56833" s="14"/>
      <c r="H56833" s="14"/>
      <c r="L56833" s="15"/>
      <c r="M56833" s="15"/>
      <c r="N56833" s="15"/>
      <c r="O56833" s="15"/>
      <c r="P56833" s="15"/>
      <c r="Q56833" s="13"/>
      <c r="R56833" s="13"/>
      <c r="S56833" s="13"/>
      <c r="T56833" s="13"/>
      <c r="U56833" s="16"/>
      <c r="V56833" s="16"/>
      <c r="W56833" s="16"/>
      <c r="AI56833" s="4"/>
      <c r="AJ56833" s="4"/>
    </row>
    <row r="56834" spans="1:36" x14ac:dyDescent="0.25">
      <c r="A56834" s="13"/>
      <c r="G56834" s="14"/>
      <c r="H56834" s="14"/>
      <c r="L56834" s="15"/>
      <c r="M56834" s="15"/>
      <c r="N56834" s="15"/>
      <c r="O56834" s="15"/>
      <c r="P56834" s="15"/>
      <c r="Q56834" s="13"/>
      <c r="R56834" s="13"/>
      <c r="S56834" s="13"/>
      <c r="T56834" s="13"/>
      <c r="U56834" s="16"/>
      <c r="V56834" s="16"/>
      <c r="W56834" s="16"/>
      <c r="AI56834" s="4"/>
      <c r="AJ56834" s="4"/>
    </row>
    <row r="56835" spans="1:36" x14ac:dyDescent="0.25">
      <c r="A56835" s="13"/>
      <c r="G56835" s="14"/>
      <c r="H56835" s="14"/>
      <c r="L56835" s="15"/>
      <c r="M56835" s="15"/>
      <c r="N56835" s="15"/>
      <c r="O56835" s="15"/>
      <c r="P56835" s="15"/>
      <c r="Q56835" s="13"/>
      <c r="R56835" s="13"/>
      <c r="S56835" s="13"/>
      <c r="T56835" s="13"/>
      <c r="U56835" s="16"/>
      <c r="V56835" s="16"/>
      <c r="W56835" s="16"/>
      <c r="AI56835" s="4"/>
      <c r="AJ56835" s="4"/>
    </row>
    <row r="56836" spans="1:36" x14ac:dyDescent="0.25">
      <c r="A56836" s="13"/>
      <c r="G56836" s="14"/>
      <c r="H56836" s="14"/>
      <c r="L56836" s="15"/>
      <c r="M56836" s="15"/>
      <c r="N56836" s="15"/>
      <c r="O56836" s="15"/>
      <c r="P56836" s="15"/>
      <c r="Q56836" s="13"/>
      <c r="R56836" s="13"/>
      <c r="S56836" s="13"/>
      <c r="T56836" s="13"/>
      <c r="U56836" s="16"/>
      <c r="V56836" s="16"/>
      <c r="W56836" s="16"/>
      <c r="AI56836" s="4"/>
      <c r="AJ56836" s="4"/>
    </row>
    <row r="56837" spans="1:36" x14ac:dyDescent="0.25">
      <c r="A56837" s="13"/>
      <c r="G56837" s="14"/>
      <c r="H56837" s="14"/>
      <c r="L56837" s="15"/>
      <c r="M56837" s="15"/>
      <c r="N56837" s="15"/>
      <c r="O56837" s="15"/>
      <c r="P56837" s="15"/>
      <c r="Q56837" s="13"/>
      <c r="R56837" s="13"/>
      <c r="S56837" s="13"/>
      <c r="T56837" s="13"/>
      <c r="U56837" s="16"/>
      <c r="V56837" s="16"/>
      <c r="W56837" s="16"/>
      <c r="AI56837" s="4"/>
      <c r="AJ56837" s="4"/>
    </row>
    <row r="56838" spans="1:36" x14ac:dyDescent="0.25">
      <c r="A56838" s="13"/>
      <c r="G56838" s="14"/>
      <c r="H56838" s="14"/>
      <c r="L56838" s="15"/>
      <c r="M56838" s="15"/>
      <c r="N56838" s="15"/>
      <c r="O56838" s="15"/>
      <c r="P56838" s="15"/>
      <c r="Q56838" s="13"/>
      <c r="R56838" s="13"/>
      <c r="S56838" s="13"/>
      <c r="T56838" s="13"/>
      <c r="U56838" s="16"/>
      <c r="V56838" s="16"/>
      <c r="W56838" s="16"/>
      <c r="AI56838" s="4"/>
      <c r="AJ56838" s="4"/>
    </row>
    <row r="56839" spans="1:36" x14ac:dyDescent="0.25">
      <c r="A56839" s="13"/>
      <c r="G56839" s="14"/>
      <c r="H56839" s="14"/>
      <c r="L56839" s="15"/>
      <c r="M56839" s="15"/>
      <c r="N56839" s="15"/>
      <c r="O56839" s="15"/>
      <c r="P56839" s="15"/>
      <c r="Q56839" s="13"/>
      <c r="R56839" s="13"/>
      <c r="S56839" s="13"/>
      <c r="T56839" s="13"/>
      <c r="U56839" s="16"/>
      <c r="V56839" s="16"/>
      <c r="W56839" s="16"/>
      <c r="AI56839" s="4"/>
      <c r="AJ56839" s="4"/>
    </row>
    <row r="56840" spans="1:36" x14ac:dyDescent="0.25">
      <c r="A56840" s="13"/>
      <c r="G56840" s="14"/>
      <c r="H56840" s="14"/>
      <c r="L56840" s="15"/>
      <c r="M56840" s="15"/>
      <c r="N56840" s="15"/>
      <c r="O56840" s="15"/>
      <c r="P56840" s="15"/>
      <c r="Q56840" s="13"/>
      <c r="R56840" s="13"/>
      <c r="S56840" s="13"/>
      <c r="T56840" s="13"/>
      <c r="U56840" s="16"/>
      <c r="V56840" s="16"/>
      <c r="W56840" s="16"/>
      <c r="AI56840" s="4"/>
      <c r="AJ56840" s="4"/>
    </row>
    <row r="56841" spans="1:36" x14ac:dyDescent="0.25">
      <c r="A56841" s="13"/>
      <c r="G56841" s="14"/>
      <c r="H56841" s="14"/>
      <c r="L56841" s="15"/>
      <c r="M56841" s="15"/>
      <c r="N56841" s="15"/>
      <c r="O56841" s="15"/>
      <c r="P56841" s="15"/>
      <c r="Q56841" s="13"/>
      <c r="R56841" s="13"/>
      <c r="S56841" s="13"/>
      <c r="T56841" s="13"/>
      <c r="U56841" s="16"/>
      <c r="V56841" s="16"/>
      <c r="W56841" s="16"/>
      <c r="AI56841" s="4"/>
      <c r="AJ56841" s="4"/>
    </row>
    <row r="56842" spans="1:36" x14ac:dyDescent="0.25">
      <c r="A56842" s="13"/>
      <c r="G56842" s="14"/>
      <c r="H56842" s="14"/>
      <c r="L56842" s="15"/>
      <c r="M56842" s="15"/>
      <c r="N56842" s="15"/>
      <c r="O56842" s="15"/>
      <c r="P56842" s="15"/>
      <c r="Q56842" s="13"/>
      <c r="R56842" s="13"/>
      <c r="S56842" s="13"/>
      <c r="T56842" s="13"/>
      <c r="U56842" s="16"/>
      <c r="V56842" s="16"/>
      <c r="W56842" s="16"/>
      <c r="AI56842" s="4"/>
      <c r="AJ56842" s="4"/>
    </row>
    <row r="56843" spans="1:36" x14ac:dyDescent="0.25">
      <c r="A56843" s="13"/>
      <c r="G56843" s="14"/>
      <c r="H56843" s="14"/>
      <c r="L56843" s="15"/>
      <c r="M56843" s="15"/>
      <c r="N56843" s="15"/>
      <c r="O56843" s="15"/>
      <c r="P56843" s="15"/>
      <c r="Q56843" s="13"/>
      <c r="R56843" s="13"/>
      <c r="S56843" s="13"/>
      <c r="T56843" s="13"/>
      <c r="U56843" s="16"/>
      <c r="V56843" s="16"/>
      <c r="W56843" s="16"/>
      <c r="AI56843" s="4"/>
      <c r="AJ56843" s="4"/>
    </row>
    <row r="56844" spans="1:36" x14ac:dyDescent="0.25">
      <c r="A56844" s="13"/>
      <c r="G56844" s="14"/>
      <c r="H56844" s="14"/>
      <c r="L56844" s="15"/>
      <c r="M56844" s="15"/>
      <c r="N56844" s="15"/>
      <c r="O56844" s="15"/>
      <c r="P56844" s="15"/>
      <c r="Q56844" s="13"/>
      <c r="R56844" s="13"/>
      <c r="S56844" s="13"/>
      <c r="T56844" s="13"/>
      <c r="U56844" s="16"/>
      <c r="V56844" s="16"/>
      <c r="W56844" s="16"/>
      <c r="AI56844" s="4"/>
      <c r="AJ56844" s="4"/>
    </row>
    <row r="56845" spans="1:36" x14ac:dyDescent="0.25">
      <c r="A56845" s="13"/>
      <c r="G56845" s="14"/>
      <c r="H56845" s="14"/>
      <c r="L56845" s="15"/>
      <c r="M56845" s="15"/>
      <c r="N56845" s="15"/>
      <c r="O56845" s="15"/>
      <c r="P56845" s="15"/>
      <c r="Q56845" s="13"/>
      <c r="R56845" s="13"/>
      <c r="S56845" s="13"/>
      <c r="T56845" s="13"/>
      <c r="U56845" s="16"/>
      <c r="V56845" s="16"/>
      <c r="W56845" s="16"/>
      <c r="AI56845" s="4"/>
      <c r="AJ56845" s="4"/>
    </row>
    <row r="56846" spans="1:36" x14ac:dyDescent="0.25">
      <c r="A56846" s="13"/>
      <c r="G56846" s="14"/>
      <c r="H56846" s="14"/>
      <c r="L56846" s="15"/>
      <c r="M56846" s="15"/>
      <c r="N56846" s="15"/>
      <c r="O56846" s="15"/>
      <c r="P56846" s="15"/>
      <c r="Q56846" s="13"/>
      <c r="R56846" s="13"/>
      <c r="S56846" s="13"/>
      <c r="T56846" s="13"/>
      <c r="U56846" s="16"/>
      <c r="V56846" s="16"/>
      <c r="W56846" s="16"/>
      <c r="AI56846" s="4"/>
      <c r="AJ56846" s="4"/>
    </row>
    <row r="56847" spans="1:36" x14ac:dyDescent="0.25">
      <c r="A56847" s="13"/>
      <c r="G56847" s="14"/>
      <c r="H56847" s="14"/>
      <c r="L56847" s="15"/>
      <c r="M56847" s="15"/>
      <c r="N56847" s="15"/>
      <c r="O56847" s="15"/>
      <c r="P56847" s="15"/>
      <c r="Q56847" s="13"/>
      <c r="R56847" s="13"/>
      <c r="S56847" s="13"/>
      <c r="T56847" s="13"/>
      <c r="U56847" s="16"/>
      <c r="V56847" s="16"/>
      <c r="W56847" s="16"/>
      <c r="AI56847" s="4"/>
      <c r="AJ56847" s="4"/>
    </row>
    <row r="56848" spans="1:36" x14ac:dyDescent="0.25">
      <c r="A56848" s="13"/>
      <c r="G56848" s="14"/>
      <c r="H56848" s="14"/>
      <c r="L56848" s="15"/>
      <c r="M56848" s="15"/>
      <c r="N56848" s="15"/>
      <c r="O56848" s="15"/>
      <c r="P56848" s="15"/>
      <c r="Q56848" s="13"/>
      <c r="R56848" s="13"/>
      <c r="S56848" s="13"/>
      <c r="T56848" s="13"/>
      <c r="U56848" s="16"/>
      <c r="V56848" s="16"/>
      <c r="W56848" s="16"/>
      <c r="AI56848" s="4"/>
      <c r="AJ56848" s="4"/>
    </row>
    <row r="56849" spans="1:36" x14ac:dyDescent="0.25">
      <c r="A56849" s="13"/>
      <c r="G56849" s="14"/>
      <c r="H56849" s="14"/>
      <c r="L56849" s="15"/>
      <c r="M56849" s="15"/>
      <c r="N56849" s="15"/>
      <c r="O56849" s="15"/>
      <c r="P56849" s="15"/>
      <c r="Q56849" s="13"/>
      <c r="R56849" s="13"/>
      <c r="S56849" s="13"/>
      <c r="T56849" s="13"/>
      <c r="U56849" s="16"/>
      <c r="V56849" s="16"/>
      <c r="W56849" s="16"/>
      <c r="AI56849" s="4"/>
      <c r="AJ56849" s="4"/>
    </row>
    <row r="56850" spans="1:36" x14ac:dyDescent="0.25">
      <c r="A56850" s="13"/>
      <c r="G56850" s="14"/>
      <c r="H56850" s="14"/>
      <c r="L56850" s="15"/>
      <c r="M56850" s="15"/>
      <c r="N56850" s="15"/>
      <c r="O56850" s="15"/>
      <c r="P56850" s="15"/>
      <c r="Q56850" s="13"/>
      <c r="R56850" s="13"/>
      <c r="S56850" s="13"/>
      <c r="T56850" s="13"/>
      <c r="U56850" s="16"/>
      <c r="V56850" s="16"/>
      <c r="W56850" s="16"/>
      <c r="AI56850" s="4"/>
      <c r="AJ56850" s="4"/>
    </row>
    <row r="56851" spans="1:36" x14ac:dyDescent="0.25">
      <c r="A56851" s="13"/>
      <c r="G56851" s="14"/>
      <c r="H56851" s="14"/>
      <c r="L56851" s="15"/>
      <c r="M56851" s="15"/>
      <c r="N56851" s="15"/>
      <c r="O56851" s="15"/>
      <c r="P56851" s="15"/>
      <c r="Q56851" s="13"/>
      <c r="R56851" s="13"/>
      <c r="S56851" s="13"/>
      <c r="T56851" s="13"/>
      <c r="U56851" s="16"/>
      <c r="V56851" s="16"/>
      <c r="W56851" s="16"/>
      <c r="AI56851" s="4"/>
      <c r="AJ56851" s="4"/>
    </row>
    <row r="56852" spans="1:36" x14ac:dyDescent="0.25">
      <c r="A56852" s="13"/>
      <c r="G56852" s="14"/>
      <c r="H56852" s="14"/>
      <c r="L56852" s="15"/>
      <c r="M56852" s="15"/>
      <c r="N56852" s="15"/>
      <c r="O56852" s="15"/>
      <c r="P56852" s="15"/>
      <c r="Q56852" s="13"/>
      <c r="R56852" s="13"/>
      <c r="S56852" s="13"/>
      <c r="T56852" s="13"/>
      <c r="U56852" s="16"/>
      <c r="V56852" s="16"/>
      <c r="W56852" s="16"/>
      <c r="AI56852" s="4"/>
      <c r="AJ56852" s="4"/>
    </row>
    <row r="56853" spans="1:36" x14ac:dyDescent="0.25">
      <c r="A56853" s="13"/>
      <c r="G56853" s="14"/>
      <c r="H56853" s="14"/>
      <c r="L56853" s="15"/>
      <c r="M56853" s="15"/>
      <c r="N56853" s="15"/>
      <c r="O56853" s="15"/>
      <c r="P56853" s="15"/>
      <c r="Q56853" s="13"/>
      <c r="R56853" s="13"/>
      <c r="S56853" s="13"/>
      <c r="T56853" s="13"/>
      <c r="U56853" s="16"/>
      <c r="V56853" s="16"/>
      <c r="W56853" s="16"/>
      <c r="AI56853" s="4"/>
      <c r="AJ56853" s="4"/>
    </row>
    <row r="56854" spans="1:36" x14ac:dyDescent="0.25">
      <c r="A56854" s="13"/>
      <c r="G56854" s="14"/>
      <c r="H56854" s="14"/>
      <c r="L56854" s="15"/>
      <c r="M56854" s="15"/>
      <c r="N56854" s="15"/>
      <c r="O56854" s="15"/>
      <c r="P56854" s="15"/>
      <c r="Q56854" s="13"/>
      <c r="R56854" s="13"/>
      <c r="S56854" s="13"/>
      <c r="T56854" s="13"/>
      <c r="U56854" s="16"/>
      <c r="V56854" s="16"/>
      <c r="W56854" s="16"/>
      <c r="AI56854" s="4"/>
      <c r="AJ56854" s="4"/>
    </row>
    <row r="56855" spans="1:36" x14ac:dyDescent="0.25">
      <c r="A56855" s="13"/>
      <c r="G56855" s="14"/>
      <c r="H56855" s="14"/>
      <c r="L56855" s="15"/>
      <c r="M56855" s="15"/>
      <c r="N56855" s="15"/>
      <c r="O56855" s="15"/>
      <c r="P56855" s="15"/>
      <c r="Q56855" s="13"/>
      <c r="R56855" s="13"/>
      <c r="S56855" s="13"/>
      <c r="T56855" s="13"/>
      <c r="U56855" s="16"/>
      <c r="V56855" s="16"/>
      <c r="W56855" s="16"/>
      <c r="AI56855" s="4"/>
      <c r="AJ56855" s="4"/>
    </row>
    <row r="56856" spans="1:36" x14ac:dyDescent="0.25">
      <c r="A56856" s="13"/>
      <c r="G56856" s="14"/>
      <c r="H56856" s="14"/>
      <c r="L56856" s="15"/>
      <c r="M56856" s="15"/>
      <c r="N56856" s="15"/>
      <c r="O56856" s="15"/>
      <c r="P56856" s="15"/>
      <c r="Q56856" s="13"/>
      <c r="R56856" s="13"/>
      <c r="S56856" s="13"/>
      <c r="T56856" s="13"/>
      <c r="U56856" s="16"/>
      <c r="V56856" s="16"/>
      <c r="W56856" s="16"/>
      <c r="AI56856" s="4"/>
      <c r="AJ56856" s="4"/>
    </row>
    <row r="56857" spans="1:36" x14ac:dyDescent="0.25">
      <c r="A56857" s="13"/>
      <c r="G56857" s="14"/>
      <c r="H56857" s="14"/>
      <c r="L56857" s="15"/>
      <c r="M56857" s="15"/>
      <c r="N56857" s="15"/>
      <c r="O56857" s="15"/>
      <c r="P56857" s="15"/>
      <c r="Q56857" s="13"/>
      <c r="R56857" s="13"/>
      <c r="S56857" s="13"/>
      <c r="T56857" s="13"/>
      <c r="U56857" s="16"/>
      <c r="V56857" s="16"/>
      <c r="W56857" s="16"/>
      <c r="AI56857" s="4"/>
      <c r="AJ56857" s="4"/>
    </row>
    <row r="56858" spans="1:36" x14ac:dyDescent="0.25">
      <c r="A56858" s="13"/>
      <c r="G56858" s="14"/>
      <c r="H56858" s="14"/>
      <c r="L56858" s="15"/>
      <c r="M56858" s="15"/>
      <c r="N56858" s="15"/>
      <c r="O56858" s="15"/>
      <c r="P56858" s="15"/>
      <c r="Q56858" s="13"/>
      <c r="R56858" s="13"/>
      <c r="S56858" s="13"/>
      <c r="T56858" s="13"/>
      <c r="U56858" s="16"/>
      <c r="V56858" s="16"/>
      <c r="W56858" s="16"/>
      <c r="AI56858" s="4"/>
      <c r="AJ56858" s="4"/>
    </row>
    <row r="56859" spans="1:36" x14ac:dyDescent="0.25">
      <c r="A56859" s="13"/>
      <c r="G56859" s="14"/>
      <c r="H56859" s="14"/>
      <c r="L56859" s="15"/>
      <c r="M56859" s="15"/>
      <c r="N56859" s="15"/>
      <c r="O56859" s="15"/>
      <c r="P56859" s="15"/>
      <c r="Q56859" s="13"/>
      <c r="R56859" s="13"/>
      <c r="S56859" s="13"/>
      <c r="T56859" s="13"/>
      <c r="U56859" s="16"/>
      <c r="V56859" s="16"/>
      <c r="W56859" s="16"/>
      <c r="AI56859" s="4"/>
      <c r="AJ56859" s="4"/>
    </row>
    <row r="56860" spans="1:36" x14ac:dyDescent="0.25">
      <c r="A56860" s="13"/>
      <c r="G56860" s="14"/>
      <c r="H56860" s="14"/>
      <c r="L56860" s="15"/>
      <c r="M56860" s="15"/>
      <c r="N56860" s="15"/>
      <c r="O56860" s="15"/>
      <c r="P56860" s="15"/>
      <c r="Q56860" s="13"/>
      <c r="R56860" s="13"/>
      <c r="S56860" s="13"/>
      <c r="T56860" s="13"/>
      <c r="U56860" s="16"/>
      <c r="V56860" s="16"/>
      <c r="W56860" s="16"/>
      <c r="AI56860" s="4"/>
      <c r="AJ56860" s="4"/>
    </row>
    <row r="56861" spans="1:36" x14ac:dyDescent="0.25">
      <c r="A56861" s="13"/>
      <c r="G56861" s="14"/>
      <c r="H56861" s="14"/>
      <c r="L56861" s="15"/>
      <c r="M56861" s="15"/>
      <c r="N56861" s="15"/>
      <c r="O56861" s="15"/>
      <c r="P56861" s="15"/>
      <c r="Q56861" s="13"/>
      <c r="R56861" s="13"/>
      <c r="S56861" s="13"/>
      <c r="T56861" s="13"/>
      <c r="U56861" s="16"/>
      <c r="V56861" s="16"/>
      <c r="W56861" s="16"/>
      <c r="AI56861" s="4"/>
      <c r="AJ56861" s="4"/>
    </row>
    <row r="56862" spans="1:36" x14ac:dyDescent="0.25">
      <c r="A56862" s="13"/>
      <c r="G56862" s="14"/>
      <c r="H56862" s="14"/>
      <c r="L56862" s="15"/>
      <c r="M56862" s="15"/>
      <c r="N56862" s="15"/>
      <c r="O56862" s="15"/>
      <c r="P56862" s="15"/>
      <c r="Q56862" s="13"/>
      <c r="R56862" s="13"/>
      <c r="S56862" s="13"/>
      <c r="T56862" s="13"/>
      <c r="U56862" s="16"/>
      <c r="V56862" s="16"/>
      <c r="W56862" s="16"/>
      <c r="AI56862" s="4"/>
      <c r="AJ56862" s="4"/>
    </row>
    <row r="56863" spans="1:36" x14ac:dyDescent="0.25">
      <c r="A56863" s="13"/>
      <c r="G56863" s="14"/>
      <c r="H56863" s="14"/>
      <c r="L56863" s="15"/>
      <c r="M56863" s="15"/>
      <c r="N56863" s="15"/>
      <c r="O56863" s="15"/>
      <c r="P56863" s="15"/>
      <c r="Q56863" s="13"/>
      <c r="R56863" s="13"/>
      <c r="S56863" s="13"/>
      <c r="T56863" s="13"/>
      <c r="U56863" s="16"/>
      <c r="V56863" s="16"/>
      <c r="W56863" s="16"/>
      <c r="AI56863" s="4"/>
      <c r="AJ56863" s="4"/>
    </row>
    <row r="56864" spans="1:36" x14ac:dyDescent="0.25">
      <c r="A56864" s="13"/>
      <c r="G56864" s="14"/>
      <c r="H56864" s="14"/>
      <c r="L56864" s="15"/>
      <c r="M56864" s="15"/>
      <c r="N56864" s="15"/>
      <c r="O56864" s="15"/>
      <c r="P56864" s="15"/>
      <c r="Q56864" s="13"/>
      <c r="R56864" s="13"/>
      <c r="S56864" s="13"/>
      <c r="T56864" s="13"/>
      <c r="U56864" s="16"/>
      <c r="V56864" s="16"/>
      <c r="W56864" s="16"/>
      <c r="AI56864" s="4"/>
      <c r="AJ56864" s="4"/>
    </row>
    <row r="56865" spans="1:36" x14ac:dyDescent="0.25">
      <c r="A56865" s="13"/>
      <c r="G56865" s="14"/>
      <c r="H56865" s="14"/>
      <c r="L56865" s="15"/>
      <c r="M56865" s="15"/>
      <c r="N56865" s="15"/>
      <c r="O56865" s="15"/>
      <c r="P56865" s="15"/>
      <c r="Q56865" s="13"/>
      <c r="R56865" s="13"/>
      <c r="S56865" s="13"/>
      <c r="T56865" s="13"/>
      <c r="U56865" s="16"/>
      <c r="V56865" s="16"/>
      <c r="W56865" s="16"/>
      <c r="AI56865" s="4"/>
      <c r="AJ56865" s="4"/>
    </row>
    <row r="56866" spans="1:36" x14ac:dyDescent="0.25">
      <c r="A56866" s="13"/>
      <c r="G56866" s="14"/>
      <c r="H56866" s="14"/>
      <c r="L56866" s="15"/>
      <c r="M56866" s="15"/>
      <c r="N56866" s="15"/>
      <c r="O56866" s="15"/>
      <c r="P56866" s="15"/>
      <c r="Q56866" s="13"/>
      <c r="R56866" s="13"/>
      <c r="S56866" s="13"/>
      <c r="T56866" s="13"/>
      <c r="U56866" s="16"/>
      <c r="V56866" s="16"/>
      <c r="W56866" s="16"/>
      <c r="AI56866" s="4"/>
      <c r="AJ56866" s="4"/>
    </row>
    <row r="56867" spans="1:36" x14ac:dyDescent="0.25">
      <c r="A56867" s="13"/>
      <c r="G56867" s="14"/>
      <c r="H56867" s="14"/>
      <c r="L56867" s="15"/>
      <c r="M56867" s="15"/>
      <c r="N56867" s="15"/>
      <c r="O56867" s="15"/>
      <c r="P56867" s="15"/>
      <c r="Q56867" s="13"/>
      <c r="R56867" s="13"/>
      <c r="S56867" s="13"/>
      <c r="T56867" s="13"/>
      <c r="U56867" s="16"/>
      <c r="V56867" s="16"/>
      <c r="W56867" s="16"/>
      <c r="AI56867" s="4"/>
      <c r="AJ56867" s="4"/>
    </row>
    <row r="56868" spans="1:36" x14ac:dyDescent="0.25">
      <c r="A56868" s="13"/>
      <c r="G56868" s="14"/>
      <c r="H56868" s="14"/>
      <c r="L56868" s="15"/>
      <c r="M56868" s="15"/>
      <c r="N56868" s="15"/>
      <c r="O56868" s="15"/>
      <c r="P56868" s="15"/>
      <c r="Q56868" s="13"/>
      <c r="R56868" s="13"/>
      <c r="S56868" s="13"/>
      <c r="T56868" s="13"/>
      <c r="U56868" s="16"/>
      <c r="V56868" s="16"/>
      <c r="W56868" s="16"/>
      <c r="AI56868" s="4"/>
      <c r="AJ56868" s="4"/>
    </row>
    <row r="56869" spans="1:36" x14ac:dyDescent="0.25">
      <c r="A56869" s="13"/>
      <c r="G56869" s="14"/>
      <c r="H56869" s="14"/>
      <c r="L56869" s="15"/>
      <c r="M56869" s="15"/>
      <c r="N56869" s="15"/>
      <c r="O56869" s="15"/>
      <c r="P56869" s="15"/>
      <c r="Q56869" s="13"/>
      <c r="R56869" s="13"/>
      <c r="S56869" s="13"/>
      <c r="T56869" s="13"/>
      <c r="U56869" s="16"/>
      <c r="V56869" s="16"/>
      <c r="W56869" s="16"/>
      <c r="AI56869" s="4"/>
      <c r="AJ56869" s="4"/>
    </row>
    <row r="56870" spans="1:36" x14ac:dyDescent="0.25">
      <c r="A56870" s="13"/>
      <c r="G56870" s="14"/>
      <c r="H56870" s="14"/>
      <c r="L56870" s="15"/>
      <c r="M56870" s="15"/>
      <c r="N56870" s="15"/>
      <c r="O56870" s="15"/>
      <c r="P56870" s="15"/>
      <c r="Q56870" s="13"/>
      <c r="R56870" s="13"/>
      <c r="S56870" s="13"/>
      <c r="T56870" s="13"/>
      <c r="U56870" s="16"/>
      <c r="V56870" s="16"/>
      <c r="W56870" s="16"/>
      <c r="AI56870" s="4"/>
      <c r="AJ56870" s="4"/>
    </row>
    <row r="56871" spans="1:36" x14ac:dyDescent="0.25">
      <c r="A56871" s="13"/>
      <c r="G56871" s="14"/>
      <c r="H56871" s="14"/>
      <c r="L56871" s="15"/>
      <c r="M56871" s="15"/>
      <c r="N56871" s="15"/>
      <c r="O56871" s="15"/>
      <c r="P56871" s="15"/>
      <c r="Q56871" s="13"/>
      <c r="R56871" s="13"/>
      <c r="S56871" s="13"/>
      <c r="T56871" s="13"/>
      <c r="U56871" s="16"/>
      <c r="V56871" s="16"/>
      <c r="W56871" s="16"/>
      <c r="AI56871" s="4"/>
      <c r="AJ56871" s="4"/>
    </row>
    <row r="56872" spans="1:36" x14ac:dyDescent="0.25">
      <c r="A56872" s="13"/>
      <c r="G56872" s="14"/>
      <c r="H56872" s="14"/>
      <c r="L56872" s="15"/>
      <c r="M56872" s="15"/>
      <c r="N56872" s="15"/>
      <c r="O56872" s="15"/>
      <c r="P56872" s="15"/>
      <c r="Q56872" s="13"/>
      <c r="R56872" s="13"/>
      <c r="S56872" s="13"/>
      <c r="T56872" s="13"/>
      <c r="U56872" s="16"/>
      <c r="V56872" s="16"/>
      <c r="W56872" s="16"/>
      <c r="AI56872" s="4"/>
      <c r="AJ56872" s="4"/>
    </row>
    <row r="56873" spans="1:36" x14ac:dyDescent="0.25">
      <c r="A56873" s="13"/>
      <c r="G56873" s="14"/>
      <c r="H56873" s="14"/>
      <c r="L56873" s="15"/>
      <c r="M56873" s="15"/>
      <c r="N56873" s="15"/>
      <c r="O56873" s="15"/>
      <c r="P56873" s="15"/>
      <c r="Q56873" s="13"/>
      <c r="R56873" s="13"/>
      <c r="S56873" s="13"/>
      <c r="T56873" s="13"/>
      <c r="U56873" s="16"/>
      <c r="V56873" s="16"/>
      <c r="W56873" s="16"/>
      <c r="AI56873" s="4"/>
      <c r="AJ56873" s="4"/>
    </row>
    <row r="56874" spans="1:36" x14ac:dyDescent="0.25">
      <c r="A56874" s="13"/>
      <c r="G56874" s="14"/>
      <c r="H56874" s="14"/>
      <c r="L56874" s="15"/>
      <c r="M56874" s="15"/>
      <c r="N56874" s="15"/>
      <c r="O56874" s="15"/>
      <c r="P56874" s="15"/>
      <c r="Q56874" s="13"/>
      <c r="R56874" s="13"/>
      <c r="S56874" s="13"/>
      <c r="T56874" s="13"/>
      <c r="U56874" s="16"/>
      <c r="V56874" s="16"/>
      <c r="W56874" s="16"/>
      <c r="AI56874" s="4"/>
      <c r="AJ56874" s="4"/>
    </row>
    <row r="56875" spans="1:36" x14ac:dyDescent="0.25">
      <c r="A56875" s="13"/>
      <c r="G56875" s="14"/>
      <c r="H56875" s="14"/>
      <c r="L56875" s="15"/>
      <c r="M56875" s="15"/>
      <c r="N56875" s="15"/>
      <c r="O56875" s="15"/>
      <c r="P56875" s="15"/>
      <c r="Q56875" s="13"/>
      <c r="R56875" s="13"/>
      <c r="S56875" s="13"/>
      <c r="T56875" s="13"/>
      <c r="U56875" s="16"/>
      <c r="V56875" s="16"/>
      <c r="W56875" s="16"/>
      <c r="AI56875" s="4"/>
      <c r="AJ56875" s="4"/>
    </row>
    <row r="56876" spans="1:36" x14ac:dyDescent="0.25">
      <c r="A56876" s="13"/>
      <c r="G56876" s="14"/>
      <c r="H56876" s="14"/>
      <c r="L56876" s="15"/>
      <c r="M56876" s="15"/>
      <c r="N56876" s="15"/>
      <c r="O56876" s="15"/>
      <c r="P56876" s="15"/>
      <c r="Q56876" s="13"/>
      <c r="R56876" s="13"/>
      <c r="S56876" s="13"/>
      <c r="T56876" s="13"/>
      <c r="U56876" s="16"/>
      <c r="V56876" s="16"/>
      <c r="W56876" s="16"/>
      <c r="AI56876" s="4"/>
      <c r="AJ56876" s="4"/>
    </row>
    <row r="56877" spans="1:36" x14ac:dyDescent="0.25">
      <c r="A56877" s="13"/>
      <c r="G56877" s="14"/>
      <c r="H56877" s="14"/>
      <c r="L56877" s="15"/>
      <c r="M56877" s="15"/>
      <c r="N56877" s="15"/>
      <c r="O56877" s="15"/>
      <c r="P56877" s="15"/>
      <c r="Q56877" s="13"/>
      <c r="R56877" s="13"/>
      <c r="S56877" s="13"/>
      <c r="T56877" s="13"/>
      <c r="U56877" s="16"/>
      <c r="V56877" s="16"/>
      <c r="W56877" s="16"/>
      <c r="AI56877" s="4"/>
      <c r="AJ56877" s="4"/>
    </row>
    <row r="56878" spans="1:36" x14ac:dyDescent="0.25">
      <c r="A56878" s="13"/>
      <c r="G56878" s="14"/>
      <c r="H56878" s="14"/>
      <c r="L56878" s="15"/>
      <c r="M56878" s="15"/>
      <c r="N56878" s="15"/>
      <c r="O56878" s="15"/>
      <c r="P56878" s="15"/>
      <c r="Q56878" s="13"/>
      <c r="R56878" s="13"/>
      <c r="S56878" s="13"/>
      <c r="T56878" s="13"/>
      <c r="U56878" s="16"/>
      <c r="V56878" s="16"/>
      <c r="W56878" s="16"/>
      <c r="AI56878" s="4"/>
      <c r="AJ56878" s="4"/>
    </row>
    <row r="56879" spans="1:36" x14ac:dyDescent="0.25">
      <c r="A56879" s="13"/>
      <c r="G56879" s="14"/>
      <c r="H56879" s="14"/>
      <c r="L56879" s="15"/>
      <c r="M56879" s="15"/>
      <c r="N56879" s="15"/>
      <c r="O56879" s="15"/>
      <c r="P56879" s="15"/>
      <c r="Q56879" s="13"/>
      <c r="R56879" s="13"/>
      <c r="S56879" s="13"/>
      <c r="T56879" s="13"/>
      <c r="U56879" s="16"/>
      <c r="V56879" s="16"/>
      <c r="W56879" s="16"/>
      <c r="AI56879" s="4"/>
      <c r="AJ56879" s="4"/>
    </row>
    <row r="56880" spans="1:36" x14ac:dyDescent="0.25">
      <c r="A56880" s="13"/>
      <c r="G56880" s="14"/>
      <c r="H56880" s="14"/>
      <c r="L56880" s="15"/>
      <c r="M56880" s="15"/>
      <c r="N56880" s="15"/>
      <c r="O56880" s="15"/>
      <c r="P56880" s="15"/>
      <c r="Q56880" s="13"/>
      <c r="R56880" s="13"/>
      <c r="S56880" s="13"/>
      <c r="T56880" s="13"/>
      <c r="U56880" s="16"/>
      <c r="V56880" s="16"/>
      <c r="W56880" s="16"/>
      <c r="AI56880" s="4"/>
      <c r="AJ56880" s="4"/>
    </row>
    <row r="56881" spans="1:36" x14ac:dyDescent="0.25">
      <c r="A56881" s="13"/>
      <c r="G56881" s="14"/>
      <c r="H56881" s="14"/>
      <c r="L56881" s="15"/>
      <c r="M56881" s="15"/>
      <c r="N56881" s="15"/>
      <c r="O56881" s="15"/>
      <c r="P56881" s="15"/>
      <c r="Q56881" s="13"/>
      <c r="R56881" s="13"/>
      <c r="S56881" s="13"/>
      <c r="T56881" s="13"/>
      <c r="U56881" s="16"/>
      <c r="V56881" s="16"/>
      <c r="W56881" s="16"/>
      <c r="AI56881" s="4"/>
      <c r="AJ56881" s="4"/>
    </row>
    <row r="56882" spans="1:36" x14ac:dyDescent="0.25">
      <c r="A56882" s="13"/>
      <c r="G56882" s="14"/>
      <c r="H56882" s="14"/>
      <c r="L56882" s="15"/>
      <c r="M56882" s="15"/>
      <c r="N56882" s="15"/>
      <c r="O56882" s="15"/>
      <c r="P56882" s="15"/>
      <c r="Q56882" s="13"/>
      <c r="R56882" s="13"/>
      <c r="S56882" s="13"/>
      <c r="T56882" s="13"/>
      <c r="U56882" s="16"/>
      <c r="V56882" s="16"/>
      <c r="W56882" s="16"/>
      <c r="AI56882" s="4"/>
      <c r="AJ56882" s="4"/>
    </row>
    <row r="56883" spans="1:36" x14ac:dyDescent="0.25">
      <c r="A56883" s="13"/>
      <c r="G56883" s="14"/>
      <c r="H56883" s="14"/>
      <c r="L56883" s="15"/>
      <c r="M56883" s="15"/>
      <c r="N56883" s="15"/>
      <c r="O56883" s="15"/>
      <c r="P56883" s="15"/>
      <c r="Q56883" s="13"/>
      <c r="R56883" s="13"/>
      <c r="S56883" s="13"/>
      <c r="T56883" s="13"/>
      <c r="U56883" s="16"/>
      <c r="V56883" s="16"/>
      <c r="W56883" s="16"/>
      <c r="AI56883" s="4"/>
      <c r="AJ56883" s="4"/>
    </row>
    <row r="56884" spans="1:36" x14ac:dyDescent="0.25">
      <c r="A56884" s="13"/>
      <c r="G56884" s="14"/>
      <c r="H56884" s="14"/>
      <c r="L56884" s="15"/>
      <c r="M56884" s="15"/>
      <c r="N56884" s="15"/>
      <c r="O56884" s="15"/>
      <c r="P56884" s="15"/>
      <c r="Q56884" s="13"/>
      <c r="R56884" s="13"/>
      <c r="S56884" s="13"/>
      <c r="T56884" s="13"/>
      <c r="U56884" s="16"/>
      <c r="V56884" s="16"/>
      <c r="W56884" s="16"/>
      <c r="AI56884" s="4"/>
      <c r="AJ56884" s="4"/>
    </row>
    <row r="56885" spans="1:36" x14ac:dyDescent="0.25">
      <c r="A56885" s="13"/>
      <c r="G56885" s="14"/>
      <c r="H56885" s="14"/>
      <c r="L56885" s="15"/>
      <c r="M56885" s="15"/>
      <c r="N56885" s="15"/>
      <c r="O56885" s="15"/>
      <c r="P56885" s="15"/>
      <c r="Q56885" s="13"/>
      <c r="R56885" s="13"/>
      <c r="S56885" s="13"/>
      <c r="T56885" s="13"/>
      <c r="U56885" s="16"/>
      <c r="V56885" s="16"/>
      <c r="W56885" s="16"/>
      <c r="AI56885" s="4"/>
      <c r="AJ56885" s="4"/>
    </row>
    <row r="56886" spans="1:36" x14ac:dyDescent="0.25">
      <c r="A56886" s="13"/>
      <c r="G56886" s="14"/>
      <c r="H56886" s="14"/>
      <c r="L56886" s="15"/>
      <c r="M56886" s="15"/>
      <c r="N56886" s="15"/>
      <c r="O56886" s="15"/>
      <c r="P56886" s="15"/>
      <c r="Q56886" s="13"/>
      <c r="R56886" s="13"/>
      <c r="S56886" s="13"/>
      <c r="T56886" s="13"/>
      <c r="U56886" s="16"/>
      <c r="V56886" s="16"/>
      <c r="W56886" s="16"/>
      <c r="AI56886" s="4"/>
      <c r="AJ56886" s="4"/>
    </row>
    <row r="56887" spans="1:36" x14ac:dyDescent="0.25">
      <c r="A56887" s="13"/>
      <c r="G56887" s="14"/>
      <c r="H56887" s="14"/>
      <c r="L56887" s="15"/>
      <c r="M56887" s="15"/>
      <c r="N56887" s="15"/>
      <c r="O56887" s="15"/>
      <c r="P56887" s="15"/>
      <c r="Q56887" s="13"/>
      <c r="R56887" s="13"/>
      <c r="S56887" s="13"/>
      <c r="T56887" s="13"/>
      <c r="U56887" s="16"/>
      <c r="V56887" s="16"/>
      <c r="W56887" s="16"/>
      <c r="AI56887" s="4"/>
      <c r="AJ56887" s="4"/>
    </row>
    <row r="56888" spans="1:36" x14ac:dyDescent="0.25">
      <c r="A56888" s="13"/>
      <c r="G56888" s="14"/>
      <c r="H56888" s="14"/>
      <c r="L56888" s="15"/>
      <c r="M56888" s="15"/>
      <c r="N56888" s="15"/>
      <c r="O56888" s="15"/>
      <c r="P56888" s="15"/>
      <c r="Q56888" s="13"/>
      <c r="R56888" s="13"/>
      <c r="S56888" s="13"/>
      <c r="T56888" s="13"/>
      <c r="U56888" s="16"/>
      <c r="V56888" s="16"/>
      <c r="W56888" s="16"/>
      <c r="AI56888" s="4"/>
      <c r="AJ56888" s="4"/>
    </row>
    <row r="56889" spans="1:36" x14ac:dyDescent="0.25">
      <c r="A56889" s="13"/>
      <c r="G56889" s="14"/>
      <c r="H56889" s="14"/>
      <c r="L56889" s="15"/>
      <c r="M56889" s="15"/>
      <c r="N56889" s="15"/>
      <c r="O56889" s="15"/>
      <c r="P56889" s="15"/>
      <c r="Q56889" s="13"/>
      <c r="R56889" s="13"/>
      <c r="S56889" s="13"/>
      <c r="T56889" s="13"/>
      <c r="U56889" s="16"/>
      <c r="V56889" s="16"/>
      <c r="W56889" s="16"/>
      <c r="AI56889" s="4"/>
      <c r="AJ56889" s="4"/>
    </row>
    <row r="56890" spans="1:36" x14ac:dyDescent="0.25">
      <c r="A56890" s="13"/>
      <c r="G56890" s="14"/>
      <c r="H56890" s="14"/>
      <c r="L56890" s="15"/>
      <c r="M56890" s="15"/>
      <c r="N56890" s="15"/>
      <c r="O56890" s="15"/>
      <c r="P56890" s="15"/>
      <c r="Q56890" s="13"/>
      <c r="R56890" s="13"/>
      <c r="S56890" s="13"/>
      <c r="T56890" s="13"/>
      <c r="U56890" s="16"/>
      <c r="V56890" s="16"/>
      <c r="W56890" s="16"/>
      <c r="AI56890" s="4"/>
      <c r="AJ56890" s="4"/>
    </row>
    <row r="56891" spans="1:36" x14ac:dyDescent="0.25">
      <c r="A56891" s="13"/>
      <c r="G56891" s="14"/>
      <c r="H56891" s="14"/>
      <c r="L56891" s="15"/>
      <c r="M56891" s="15"/>
      <c r="N56891" s="15"/>
      <c r="O56891" s="15"/>
      <c r="P56891" s="15"/>
      <c r="Q56891" s="13"/>
      <c r="R56891" s="13"/>
      <c r="S56891" s="13"/>
      <c r="T56891" s="13"/>
      <c r="U56891" s="16"/>
      <c r="V56891" s="16"/>
      <c r="W56891" s="16"/>
      <c r="AI56891" s="4"/>
      <c r="AJ56891" s="4"/>
    </row>
    <row r="56892" spans="1:36" x14ac:dyDescent="0.25">
      <c r="A56892" s="13"/>
      <c r="G56892" s="14"/>
      <c r="H56892" s="14"/>
      <c r="L56892" s="15"/>
      <c r="M56892" s="15"/>
      <c r="N56892" s="15"/>
      <c r="O56892" s="15"/>
      <c r="P56892" s="15"/>
      <c r="Q56892" s="13"/>
      <c r="R56892" s="13"/>
      <c r="S56892" s="13"/>
      <c r="T56892" s="13"/>
      <c r="U56892" s="16"/>
      <c r="V56892" s="16"/>
      <c r="W56892" s="16"/>
      <c r="AI56892" s="4"/>
      <c r="AJ56892" s="4"/>
    </row>
    <row r="56893" spans="1:36" x14ac:dyDescent="0.25">
      <c r="A56893" s="13"/>
      <c r="G56893" s="14"/>
      <c r="H56893" s="14"/>
      <c r="L56893" s="15"/>
      <c r="M56893" s="15"/>
      <c r="N56893" s="15"/>
      <c r="O56893" s="15"/>
      <c r="P56893" s="15"/>
      <c r="Q56893" s="13"/>
      <c r="R56893" s="13"/>
      <c r="S56893" s="13"/>
      <c r="T56893" s="13"/>
      <c r="U56893" s="16"/>
      <c r="V56893" s="16"/>
      <c r="W56893" s="16"/>
      <c r="AI56893" s="4"/>
      <c r="AJ56893" s="4"/>
    </row>
    <row r="56894" spans="1:36" x14ac:dyDescent="0.25">
      <c r="A56894" s="13"/>
      <c r="G56894" s="14"/>
      <c r="H56894" s="14"/>
      <c r="L56894" s="15"/>
      <c r="M56894" s="15"/>
      <c r="N56894" s="15"/>
      <c r="O56894" s="15"/>
      <c r="P56894" s="15"/>
      <c r="Q56894" s="13"/>
      <c r="R56894" s="13"/>
      <c r="S56894" s="13"/>
      <c r="T56894" s="13"/>
      <c r="U56894" s="16"/>
      <c r="V56894" s="16"/>
      <c r="W56894" s="16"/>
      <c r="AI56894" s="4"/>
      <c r="AJ56894" s="4"/>
    </row>
    <row r="56895" spans="1:36" x14ac:dyDescent="0.25">
      <c r="A56895" s="13"/>
      <c r="G56895" s="14"/>
      <c r="H56895" s="14"/>
      <c r="L56895" s="15"/>
      <c r="M56895" s="15"/>
      <c r="N56895" s="15"/>
      <c r="O56895" s="15"/>
      <c r="P56895" s="15"/>
      <c r="Q56895" s="13"/>
      <c r="R56895" s="13"/>
      <c r="S56895" s="13"/>
      <c r="T56895" s="13"/>
      <c r="U56895" s="16"/>
      <c r="V56895" s="16"/>
      <c r="W56895" s="16"/>
      <c r="AI56895" s="4"/>
      <c r="AJ56895" s="4"/>
    </row>
    <row r="56896" spans="1:36" x14ac:dyDescent="0.25">
      <c r="A56896" s="13"/>
      <c r="G56896" s="14"/>
      <c r="H56896" s="14"/>
      <c r="L56896" s="15"/>
      <c r="M56896" s="15"/>
      <c r="N56896" s="15"/>
      <c r="O56896" s="15"/>
      <c r="P56896" s="15"/>
      <c r="Q56896" s="13"/>
      <c r="R56896" s="13"/>
      <c r="S56896" s="13"/>
      <c r="T56896" s="13"/>
      <c r="U56896" s="16"/>
      <c r="V56896" s="16"/>
      <c r="W56896" s="16"/>
      <c r="AI56896" s="4"/>
      <c r="AJ56896" s="4"/>
    </row>
    <row r="56897" spans="1:36" x14ac:dyDescent="0.25">
      <c r="A56897" s="13"/>
      <c r="G56897" s="14"/>
      <c r="H56897" s="14"/>
      <c r="L56897" s="15"/>
      <c r="M56897" s="15"/>
      <c r="N56897" s="15"/>
      <c r="O56897" s="15"/>
      <c r="P56897" s="15"/>
      <c r="Q56897" s="13"/>
      <c r="R56897" s="13"/>
      <c r="S56897" s="13"/>
      <c r="T56897" s="13"/>
      <c r="U56897" s="16"/>
      <c r="V56897" s="16"/>
      <c r="W56897" s="16"/>
      <c r="AI56897" s="4"/>
      <c r="AJ56897" s="4"/>
    </row>
    <row r="56898" spans="1:36" x14ac:dyDescent="0.25">
      <c r="A56898" s="13"/>
      <c r="G56898" s="14"/>
      <c r="H56898" s="14"/>
      <c r="L56898" s="15"/>
      <c r="M56898" s="15"/>
      <c r="N56898" s="15"/>
      <c r="O56898" s="15"/>
      <c r="P56898" s="15"/>
      <c r="Q56898" s="13"/>
      <c r="R56898" s="13"/>
      <c r="S56898" s="13"/>
      <c r="T56898" s="13"/>
      <c r="U56898" s="16"/>
      <c r="V56898" s="16"/>
      <c r="W56898" s="16"/>
      <c r="AI56898" s="4"/>
      <c r="AJ56898" s="4"/>
    </row>
    <row r="56899" spans="1:36" x14ac:dyDescent="0.25">
      <c r="A56899" s="13"/>
      <c r="G56899" s="14"/>
      <c r="H56899" s="14"/>
      <c r="L56899" s="15"/>
      <c r="M56899" s="15"/>
      <c r="N56899" s="15"/>
      <c r="O56899" s="15"/>
      <c r="P56899" s="15"/>
      <c r="Q56899" s="13"/>
      <c r="R56899" s="13"/>
      <c r="S56899" s="13"/>
      <c r="T56899" s="13"/>
      <c r="U56899" s="16"/>
      <c r="V56899" s="16"/>
      <c r="W56899" s="16"/>
      <c r="AI56899" s="4"/>
      <c r="AJ56899" s="4"/>
    </row>
    <row r="56900" spans="1:36" x14ac:dyDescent="0.25">
      <c r="A56900" s="13"/>
      <c r="G56900" s="14"/>
      <c r="H56900" s="14"/>
      <c r="L56900" s="15"/>
      <c r="M56900" s="15"/>
      <c r="N56900" s="15"/>
      <c r="O56900" s="15"/>
      <c r="P56900" s="15"/>
      <c r="Q56900" s="13"/>
      <c r="R56900" s="13"/>
      <c r="S56900" s="13"/>
      <c r="T56900" s="13"/>
      <c r="U56900" s="16"/>
      <c r="V56900" s="16"/>
      <c r="W56900" s="16"/>
      <c r="AI56900" s="4"/>
      <c r="AJ56900" s="4"/>
    </row>
    <row r="56901" spans="1:36" x14ac:dyDescent="0.25">
      <c r="A56901" s="13"/>
      <c r="G56901" s="14"/>
      <c r="H56901" s="14"/>
      <c r="L56901" s="15"/>
      <c r="M56901" s="15"/>
      <c r="N56901" s="15"/>
      <c r="O56901" s="15"/>
      <c r="P56901" s="15"/>
      <c r="Q56901" s="13"/>
      <c r="R56901" s="13"/>
      <c r="S56901" s="13"/>
      <c r="T56901" s="13"/>
      <c r="U56901" s="16"/>
      <c r="V56901" s="16"/>
      <c r="W56901" s="16"/>
      <c r="AI56901" s="4"/>
      <c r="AJ56901" s="4"/>
    </row>
    <row r="56902" spans="1:36" x14ac:dyDescent="0.25">
      <c r="A56902" s="13"/>
      <c r="G56902" s="14"/>
      <c r="H56902" s="14"/>
      <c r="L56902" s="15"/>
      <c r="M56902" s="15"/>
      <c r="N56902" s="15"/>
      <c r="O56902" s="15"/>
      <c r="P56902" s="15"/>
      <c r="Q56902" s="13"/>
      <c r="R56902" s="13"/>
      <c r="S56902" s="13"/>
      <c r="T56902" s="13"/>
      <c r="U56902" s="16"/>
      <c r="V56902" s="16"/>
      <c r="W56902" s="16"/>
      <c r="AI56902" s="4"/>
      <c r="AJ56902" s="4"/>
    </row>
    <row r="56903" spans="1:36" x14ac:dyDescent="0.25">
      <c r="A56903" s="13"/>
      <c r="G56903" s="14"/>
      <c r="H56903" s="14"/>
      <c r="L56903" s="15"/>
      <c r="M56903" s="15"/>
      <c r="N56903" s="15"/>
      <c r="O56903" s="15"/>
      <c r="P56903" s="15"/>
      <c r="Q56903" s="13"/>
      <c r="R56903" s="13"/>
      <c r="S56903" s="13"/>
      <c r="T56903" s="13"/>
      <c r="U56903" s="16"/>
      <c r="V56903" s="16"/>
      <c r="W56903" s="16"/>
      <c r="AI56903" s="4"/>
      <c r="AJ56903" s="4"/>
    </row>
    <row r="56904" spans="1:36" x14ac:dyDescent="0.25">
      <c r="A56904" s="13"/>
      <c r="G56904" s="14"/>
      <c r="H56904" s="14"/>
      <c r="L56904" s="15"/>
      <c r="M56904" s="15"/>
      <c r="N56904" s="15"/>
      <c r="O56904" s="15"/>
      <c r="P56904" s="15"/>
      <c r="Q56904" s="13"/>
      <c r="R56904" s="13"/>
      <c r="S56904" s="13"/>
      <c r="T56904" s="13"/>
      <c r="U56904" s="16"/>
      <c r="V56904" s="16"/>
      <c r="W56904" s="16"/>
      <c r="AI56904" s="4"/>
      <c r="AJ56904" s="4"/>
    </row>
    <row r="56905" spans="1:36" x14ac:dyDescent="0.25">
      <c r="A56905" s="13"/>
      <c r="G56905" s="14"/>
      <c r="H56905" s="14"/>
      <c r="L56905" s="15"/>
      <c r="M56905" s="15"/>
      <c r="N56905" s="15"/>
      <c r="O56905" s="15"/>
      <c r="P56905" s="15"/>
      <c r="Q56905" s="13"/>
      <c r="R56905" s="13"/>
      <c r="S56905" s="13"/>
      <c r="T56905" s="13"/>
      <c r="U56905" s="16"/>
      <c r="V56905" s="16"/>
      <c r="W56905" s="16"/>
      <c r="AI56905" s="4"/>
      <c r="AJ56905" s="4"/>
    </row>
    <row r="56906" spans="1:36" x14ac:dyDescent="0.25">
      <c r="A56906" s="13"/>
      <c r="G56906" s="14"/>
      <c r="H56906" s="14"/>
      <c r="L56906" s="15"/>
      <c r="M56906" s="15"/>
      <c r="N56906" s="15"/>
      <c r="O56906" s="15"/>
      <c r="P56906" s="15"/>
      <c r="Q56906" s="13"/>
      <c r="R56906" s="13"/>
      <c r="S56906" s="13"/>
      <c r="T56906" s="13"/>
      <c r="U56906" s="16"/>
      <c r="V56906" s="16"/>
      <c r="W56906" s="16"/>
      <c r="AI56906" s="4"/>
      <c r="AJ56906" s="4"/>
    </row>
    <row r="56907" spans="1:36" x14ac:dyDescent="0.25">
      <c r="A56907" s="13"/>
      <c r="G56907" s="14"/>
      <c r="H56907" s="14"/>
      <c r="L56907" s="15"/>
      <c r="M56907" s="15"/>
      <c r="N56907" s="15"/>
      <c r="O56907" s="15"/>
      <c r="P56907" s="15"/>
      <c r="Q56907" s="13"/>
      <c r="R56907" s="13"/>
      <c r="S56907" s="13"/>
      <c r="T56907" s="13"/>
      <c r="U56907" s="16"/>
      <c r="V56907" s="16"/>
      <c r="W56907" s="16"/>
      <c r="AI56907" s="4"/>
      <c r="AJ56907" s="4"/>
    </row>
    <row r="56908" spans="1:36" x14ac:dyDescent="0.25">
      <c r="A56908" s="13"/>
      <c r="G56908" s="14"/>
      <c r="H56908" s="14"/>
      <c r="L56908" s="15"/>
      <c r="M56908" s="15"/>
      <c r="N56908" s="15"/>
      <c r="O56908" s="15"/>
      <c r="P56908" s="15"/>
      <c r="Q56908" s="13"/>
      <c r="R56908" s="13"/>
      <c r="S56908" s="13"/>
      <c r="T56908" s="13"/>
      <c r="U56908" s="16"/>
      <c r="V56908" s="16"/>
      <c r="W56908" s="16"/>
      <c r="AI56908" s="4"/>
      <c r="AJ56908" s="4"/>
    </row>
    <row r="56909" spans="1:36" x14ac:dyDescent="0.25">
      <c r="A56909" s="13"/>
      <c r="G56909" s="14"/>
      <c r="H56909" s="14"/>
      <c r="L56909" s="15"/>
      <c r="M56909" s="15"/>
      <c r="N56909" s="15"/>
      <c r="O56909" s="15"/>
      <c r="P56909" s="15"/>
      <c r="Q56909" s="13"/>
      <c r="R56909" s="13"/>
      <c r="S56909" s="13"/>
      <c r="T56909" s="13"/>
      <c r="U56909" s="16"/>
      <c r="V56909" s="16"/>
      <c r="W56909" s="16"/>
      <c r="AI56909" s="4"/>
      <c r="AJ56909" s="4"/>
    </row>
    <row r="56910" spans="1:36" x14ac:dyDescent="0.25">
      <c r="A56910" s="13"/>
      <c r="G56910" s="14"/>
      <c r="H56910" s="14"/>
      <c r="L56910" s="15"/>
      <c r="M56910" s="15"/>
      <c r="N56910" s="15"/>
      <c r="O56910" s="15"/>
      <c r="P56910" s="15"/>
      <c r="Q56910" s="13"/>
      <c r="R56910" s="13"/>
      <c r="S56910" s="13"/>
      <c r="T56910" s="13"/>
      <c r="U56910" s="16"/>
      <c r="V56910" s="16"/>
      <c r="W56910" s="16"/>
      <c r="AI56910" s="4"/>
      <c r="AJ56910" s="4"/>
    </row>
    <row r="56911" spans="1:36" x14ac:dyDescent="0.25">
      <c r="A56911" s="13"/>
      <c r="G56911" s="14"/>
      <c r="H56911" s="14"/>
      <c r="L56911" s="15"/>
      <c r="M56911" s="15"/>
      <c r="N56911" s="15"/>
      <c r="O56911" s="15"/>
      <c r="P56911" s="15"/>
      <c r="Q56911" s="13"/>
      <c r="R56911" s="13"/>
      <c r="S56911" s="13"/>
      <c r="T56911" s="13"/>
      <c r="U56911" s="16"/>
      <c r="V56911" s="16"/>
      <c r="W56911" s="16"/>
      <c r="AI56911" s="4"/>
      <c r="AJ56911" s="4"/>
    </row>
    <row r="56912" spans="1:36" x14ac:dyDescent="0.25">
      <c r="A56912" s="13"/>
      <c r="G56912" s="14"/>
      <c r="H56912" s="14"/>
      <c r="L56912" s="15"/>
      <c r="M56912" s="15"/>
      <c r="N56912" s="15"/>
      <c r="O56912" s="15"/>
      <c r="P56912" s="15"/>
      <c r="Q56912" s="13"/>
      <c r="R56912" s="13"/>
      <c r="S56912" s="13"/>
      <c r="T56912" s="13"/>
      <c r="U56912" s="16"/>
      <c r="V56912" s="16"/>
      <c r="W56912" s="16"/>
      <c r="AI56912" s="4"/>
      <c r="AJ56912" s="4"/>
    </row>
    <row r="56913" spans="1:36" x14ac:dyDescent="0.25">
      <c r="A56913" s="13"/>
      <c r="G56913" s="14"/>
      <c r="H56913" s="14"/>
      <c r="L56913" s="15"/>
      <c r="M56913" s="15"/>
      <c r="N56913" s="15"/>
      <c r="O56913" s="15"/>
      <c r="P56913" s="15"/>
      <c r="Q56913" s="13"/>
      <c r="R56913" s="13"/>
      <c r="S56913" s="13"/>
      <c r="T56913" s="13"/>
      <c r="U56913" s="16"/>
      <c r="V56913" s="16"/>
      <c r="W56913" s="16"/>
      <c r="AI56913" s="4"/>
      <c r="AJ56913" s="4"/>
    </row>
    <row r="56914" spans="1:36" x14ac:dyDescent="0.25">
      <c r="A56914" s="13"/>
      <c r="G56914" s="14"/>
      <c r="H56914" s="14"/>
      <c r="L56914" s="15"/>
      <c r="M56914" s="15"/>
      <c r="N56914" s="15"/>
      <c r="O56914" s="15"/>
      <c r="P56914" s="15"/>
      <c r="Q56914" s="13"/>
      <c r="R56914" s="13"/>
      <c r="S56914" s="13"/>
      <c r="T56914" s="13"/>
      <c r="U56914" s="16"/>
      <c r="V56914" s="16"/>
      <c r="W56914" s="16"/>
      <c r="AI56914" s="4"/>
      <c r="AJ56914" s="4"/>
    </row>
    <row r="56915" spans="1:36" x14ac:dyDescent="0.25">
      <c r="A56915" s="13"/>
      <c r="G56915" s="14"/>
      <c r="H56915" s="14"/>
      <c r="L56915" s="15"/>
      <c r="M56915" s="15"/>
      <c r="N56915" s="15"/>
      <c r="O56915" s="15"/>
      <c r="P56915" s="15"/>
      <c r="Q56915" s="13"/>
      <c r="R56915" s="13"/>
      <c r="S56915" s="13"/>
      <c r="T56915" s="13"/>
      <c r="U56915" s="16"/>
      <c r="V56915" s="16"/>
      <c r="W56915" s="16"/>
      <c r="AI56915" s="4"/>
      <c r="AJ56915" s="4"/>
    </row>
    <row r="56916" spans="1:36" x14ac:dyDescent="0.25">
      <c r="A56916" s="13"/>
      <c r="G56916" s="14"/>
      <c r="H56916" s="14"/>
      <c r="L56916" s="15"/>
      <c r="M56916" s="15"/>
      <c r="N56916" s="15"/>
      <c r="O56916" s="15"/>
      <c r="P56916" s="15"/>
      <c r="Q56916" s="13"/>
      <c r="R56916" s="13"/>
      <c r="S56916" s="13"/>
      <c r="T56916" s="13"/>
      <c r="U56916" s="16"/>
      <c r="V56916" s="16"/>
      <c r="W56916" s="16"/>
      <c r="AI56916" s="4"/>
      <c r="AJ56916" s="4"/>
    </row>
    <row r="56917" spans="1:36" x14ac:dyDescent="0.25">
      <c r="A56917" s="13"/>
      <c r="G56917" s="14"/>
      <c r="H56917" s="14"/>
      <c r="L56917" s="15"/>
      <c r="M56917" s="15"/>
      <c r="N56917" s="15"/>
      <c r="O56917" s="15"/>
      <c r="P56917" s="15"/>
      <c r="Q56917" s="13"/>
      <c r="R56917" s="13"/>
      <c r="S56917" s="13"/>
      <c r="T56917" s="13"/>
      <c r="U56917" s="16"/>
      <c r="V56917" s="16"/>
      <c r="W56917" s="16"/>
      <c r="AI56917" s="4"/>
      <c r="AJ56917" s="4"/>
    </row>
    <row r="56918" spans="1:36" x14ac:dyDescent="0.25">
      <c r="A56918" s="13"/>
      <c r="G56918" s="14"/>
      <c r="H56918" s="14"/>
      <c r="L56918" s="15"/>
      <c r="M56918" s="15"/>
      <c r="N56918" s="15"/>
      <c r="O56918" s="15"/>
      <c r="P56918" s="15"/>
      <c r="Q56918" s="13"/>
      <c r="R56918" s="13"/>
      <c r="S56918" s="13"/>
      <c r="T56918" s="13"/>
      <c r="U56918" s="16"/>
      <c r="V56918" s="16"/>
      <c r="W56918" s="16"/>
      <c r="AI56918" s="4"/>
      <c r="AJ56918" s="4"/>
    </row>
    <row r="56919" spans="1:36" x14ac:dyDescent="0.25">
      <c r="A56919" s="13"/>
      <c r="G56919" s="14"/>
      <c r="H56919" s="14"/>
      <c r="L56919" s="15"/>
      <c r="M56919" s="15"/>
      <c r="N56919" s="15"/>
      <c r="O56919" s="15"/>
      <c r="P56919" s="15"/>
      <c r="Q56919" s="13"/>
      <c r="R56919" s="13"/>
      <c r="S56919" s="13"/>
      <c r="T56919" s="13"/>
      <c r="U56919" s="16"/>
      <c r="V56919" s="16"/>
      <c r="W56919" s="16"/>
      <c r="AI56919" s="4"/>
      <c r="AJ56919" s="4"/>
    </row>
    <row r="56920" spans="1:36" x14ac:dyDescent="0.25">
      <c r="A56920" s="13"/>
      <c r="G56920" s="14"/>
      <c r="H56920" s="14"/>
      <c r="L56920" s="15"/>
      <c r="M56920" s="15"/>
      <c r="N56920" s="15"/>
      <c r="O56920" s="15"/>
      <c r="P56920" s="15"/>
      <c r="Q56920" s="13"/>
      <c r="R56920" s="13"/>
      <c r="S56920" s="13"/>
      <c r="T56920" s="13"/>
      <c r="U56920" s="16"/>
      <c r="V56920" s="16"/>
      <c r="W56920" s="16"/>
      <c r="AI56920" s="4"/>
      <c r="AJ56920" s="4"/>
    </row>
    <row r="56921" spans="1:36" x14ac:dyDescent="0.25">
      <c r="A56921" s="13"/>
      <c r="G56921" s="14"/>
      <c r="H56921" s="14"/>
      <c r="L56921" s="15"/>
      <c r="M56921" s="15"/>
      <c r="N56921" s="15"/>
      <c r="O56921" s="15"/>
      <c r="P56921" s="15"/>
      <c r="Q56921" s="13"/>
      <c r="R56921" s="13"/>
      <c r="S56921" s="13"/>
      <c r="T56921" s="13"/>
      <c r="U56921" s="16"/>
      <c r="V56921" s="16"/>
      <c r="W56921" s="16"/>
      <c r="AI56921" s="4"/>
      <c r="AJ56921" s="4"/>
    </row>
    <row r="56922" spans="1:36" x14ac:dyDescent="0.25">
      <c r="A56922" s="13"/>
      <c r="G56922" s="14"/>
      <c r="H56922" s="14"/>
      <c r="L56922" s="15"/>
      <c r="M56922" s="15"/>
      <c r="N56922" s="15"/>
      <c r="O56922" s="15"/>
      <c r="P56922" s="15"/>
      <c r="Q56922" s="13"/>
      <c r="R56922" s="13"/>
      <c r="S56922" s="13"/>
      <c r="T56922" s="13"/>
      <c r="U56922" s="16"/>
      <c r="V56922" s="16"/>
      <c r="W56922" s="16"/>
      <c r="AI56922" s="4"/>
      <c r="AJ56922" s="4"/>
    </row>
    <row r="56923" spans="1:36" x14ac:dyDescent="0.25">
      <c r="A56923" s="13"/>
      <c r="G56923" s="14"/>
      <c r="H56923" s="14"/>
      <c r="L56923" s="15"/>
      <c r="M56923" s="15"/>
      <c r="N56923" s="15"/>
      <c r="O56923" s="15"/>
      <c r="P56923" s="15"/>
      <c r="Q56923" s="13"/>
      <c r="R56923" s="13"/>
      <c r="S56923" s="13"/>
      <c r="T56923" s="13"/>
      <c r="U56923" s="16"/>
      <c r="V56923" s="16"/>
      <c r="W56923" s="16"/>
      <c r="AI56923" s="4"/>
      <c r="AJ56923" s="4"/>
    </row>
    <row r="56924" spans="1:36" x14ac:dyDescent="0.25">
      <c r="A56924" s="13"/>
      <c r="G56924" s="14"/>
      <c r="H56924" s="14"/>
      <c r="L56924" s="15"/>
      <c r="M56924" s="15"/>
      <c r="N56924" s="15"/>
      <c r="O56924" s="15"/>
      <c r="P56924" s="15"/>
      <c r="Q56924" s="13"/>
      <c r="R56924" s="13"/>
      <c r="S56924" s="13"/>
      <c r="T56924" s="13"/>
      <c r="U56924" s="16"/>
      <c r="V56924" s="16"/>
      <c r="W56924" s="16"/>
      <c r="AI56924" s="4"/>
      <c r="AJ56924" s="4"/>
    </row>
    <row r="56925" spans="1:36" x14ac:dyDescent="0.25">
      <c r="A56925" s="13"/>
      <c r="G56925" s="14"/>
      <c r="H56925" s="14"/>
      <c r="L56925" s="15"/>
      <c r="M56925" s="15"/>
      <c r="N56925" s="15"/>
      <c r="O56925" s="15"/>
      <c r="P56925" s="15"/>
      <c r="Q56925" s="13"/>
      <c r="R56925" s="13"/>
      <c r="S56925" s="13"/>
      <c r="T56925" s="13"/>
      <c r="U56925" s="16"/>
      <c r="V56925" s="16"/>
      <c r="W56925" s="16"/>
      <c r="AI56925" s="4"/>
      <c r="AJ56925" s="4"/>
    </row>
    <row r="56926" spans="1:36" x14ac:dyDescent="0.25">
      <c r="A56926" s="13"/>
      <c r="G56926" s="14"/>
      <c r="H56926" s="14"/>
      <c r="L56926" s="15"/>
      <c r="M56926" s="15"/>
      <c r="N56926" s="15"/>
      <c r="O56926" s="15"/>
      <c r="P56926" s="15"/>
      <c r="Q56926" s="13"/>
      <c r="R56926" s="13"/>
      <c r="S56926" s="13"/>
      <c r="T56926" s="13"/>
      <c r="U56926" s="16"/>
      <c r="V56926" s="16"/>
      <c r="W56926" s="16"/>
      <c r="AI56926" s="4"/>
      <c r="AJ56926" s="4"/>
    </row>
    <row r="56927" spans="1:36" x14ac:dyDescent="0.25">
      <c r="A56927" s="13"/>
      <c r="G56927" s="14"/>
      <c r="H56927" s="14"/>
      <c r="L56927" s="15"/>
      <c r="M56927" s="15"/>
      <c r="N56927" s="15"/>
      <c r="O56927" s="15"/>
      <c r="P56927" s="15"/>
      <c r="Q56927" s="13"/>
      <c r="R56927" s="13"/>
      <c r="S56927" s="13"/>
      <c r="T56927" s="13"/>
      <c r="U56927" s="16"/>
      <c r="V56927" s="16"/>
      <c r="W56927" s="16"/>
      <c r="AI56927" s="4"/>
      <c r="AJ56927" s="4"/>
    </row>
    <row r="56928" spans="1:36" x14ac:dyDescent="0.25">
      <c r="A56928" s="13"/>
      <c r="G56928" s="14"/>
      <c r="H56928" s="14"/>
      <c r="L56928" s="15"/>
      <c r="M56928" s="15"/>
      <c r="N56928" s="15"/>
      <c r="O56928" s="15"/>
      <c r="P56928" s="15"/>
      <c r="Q56928" s="13"/>
      <c r="R56928" s="13"/>
      <c r="S56928" s="13"/>
      <c r="T56928" s="13"/>
      <c r="U56928" s="16"/>
      <c r="V56928" s="16"/>
      <c r="W56928" s="16"/>
      <c r="AI56928" s="4"/>
      <c r="AJ56928" s="4"/>
    </row>
    <row r="56929" spans="1:36" x14ac:dyDescent="0.25">
      <c r="A56929" s="13"/>
      <c r="G56929" s="14"/>
      <c r="H56929" s="14"/>
      <c r="L56929" s="15"/>
      <c r="M56929" s="15"/>
      <c r="N56929" s="15"/>
      <c r="O56929" s="15"/>
      <c r="P56929" s="15"/>
      <c r="Q56929" s="13"/>
      <c r="R56929" s="13"/>
      <c r="S56929" s="13"/>
      <c r="T56929" s="13"/>
      <c r="U56929" s="16"/>
      <c r="V56929" s="16"/>
      <c r="W56929" s="16"/>
      <c r="AI56929" s="4"/>
      <c r="AJ56929" s="4"/>
    </row>
    <row r="56930" spans="1:36" x14ac:dyDescent="0.25">
      <c r="A56930" s="13"/>
      <c r="G56930" s="14"/>
      <c r="H56930" s="14"/>
      <c r="L56930" s="15"/>
      <c r="M56930" s="15"/>
      <c r="N56930" s="15"/>
      <c r="O56930" s="15"/>
      <c r="P56930" s="15"/>
      <c r="Q56930" s="13"/>
      <c r="R56930" s="13"/>
      <c r="S56930" s="13"/>
      <c r="T56930" s="13"/>
      <c r="U56930" s="16"/>
      <c r="V56930" s="16"/>
      <c r="W56930" s="16"/>
      <c r="AI56930" s="4"/>
      <c r="AJ56930" s="4"/>
    </row>
    <row r="56931" spans="1:36" x14ac:dyDescent="0.25">
      <c r="A56931" s="13"/>
      <c r="G56931" s="14"/>
      <c r="H56931" s="14"/>
      <c r="L56931" s="15"/>
      <c r="M56931" s="15"/>
      <c r="N56931" s="15"/>
      <c r="O56931" s="15"/>
      <c r="P56931" s="15"/>
      <c r="Q56931" s="13"/>
      <c r="R56931" s="13"/>
      <c r="S56931" s="13"/>
      <c r="T56931" s="13"/>
      <c r="U56931" s="16"/>
      <c r="V56931" s="16"/>
      <c r="W56931" s="16"/>
      <c r="AI56931" s="4"/>
      <c r="AJ56931" s="4"/>
    </row>
    <row r="56932" spans="1:36" x14ac:dyDescent="0.25">
      <c r="A56932" s="13"/>
      <c r="G56932" s="14"/>
      <c r="H56932" s="14"/>
      <c r="L56932" s="15"/>
      <c r="M56932" s="15"/>
      <c r="N56932" s="15"/>
      <c r="O56932" s="15"/>
      <c r="P56932" s="15"/>
      <c r="Q56932" s="13"/>
      <c r="R56932" s="13"/>
      <c r="S56932" s="13"/>
      <c r="T56932" s="13"/>
      <c r="U56932" s="16"/>
      <c r="V56932" s="16"/>
      <c r="W56932" s="16"/>
      <c r="AI56932" s="4"/>
      <c r="AJ56932" s="4"/>
    </row>
    <row r="56933" spans="1:36" x14ac:dyDescent="0.25">
      <c r="A56933" s="13"/>
      <c r="G56933" s="14"/>
      <c r="H56933" s="14"/>
      <c r="L56933" s="15"/>
      <c r="M56933" s="15"/>
      <c r="N56933" s="15"/>
      <c r="O56933" s="15"/>
      <c r="P56933" s="15"/>
      <c r="Q56933" s="13"/>
      <c r="R56933" s="13"/>
      <c r="S56933" s="13"/>
      <c r="T56933" s="13"/>
      <c r="U56933" s="16"/>
      <c r="V56933" s="16"/>
      <c r="W56933" s="16"/>
      <c r="AI56933" s="4"/>
      <c r="AJ56933" s="4"/>
    </row>
    <row r="56934" spans="1:36" x14ac:dyDescent="0.25">
      <c r="A56934" s="13"/>
      <c r="G56934" s="14"/>
      <c r="H56934" s="14"/>
      <c r="L56934" s="15"/>
      <c r="M56934" s="15"/>
      <c r="N56934" s="15"/>
      <c r="O56934" s="15"/>
      <c r="P56934" s="15"/>
      <c r="Q56934" s="13"/>
      <c r="R56934" s="13"/>
      <c r="S56934" s="13"/>
      <c r="T56934" s="13"/>
      <c r="U56934" s="16"/>
      <c r="V56934" s="16"/>
      <c r="W56934" s="16"/>
      <c r="AI56934" s="4"/>
      <c r="AJ56934" s="4"/>
    </row>
    <row r="56935" spans="1:36" x14ac:dyDescent="0.25">
      <c r="A56935" s="13"/>
      <c r="G56935" s="14"/>
      <c r="H56935" s="14"/>
      <c r="L56935" s="15"/>
      <c r="M56935" s="15"/>
      <c r="N56935" s="15"/>
      <c r="O56935" s="15"/>
      <c r="P56935" s="15"/>
      <c r="Q56935" s="13"/>
      <c r="R56935" s="13"/>
      <c r="S56935" s="13"/>
      <c r="T56935" s="13"/>
      <c r="U56935" s="16"/>
      <c r="V56935" s="16"/>
      <c r="W56935" s="16"/>
      <c r="AI56935" s="4"/>
      <c r="AJ56935" s="4"/>
    </row>
    <row r="56936" spans="1:36" x14ac:dyDescent="0.25">
      <c r="A56936" s="13"/>
      <c r="G56936" s="14"/>
      <c r="H56936" s="14"/>
      <c r="L56936" s="15"/>
      <c r="M56936" s="15"/>
      <c r="N56936" s="15"/>
      <c r="O56936" s="15"/>
      <c r="P56936" s="15"/>
      <c r="Q56936" s="13"/>
      <c r="R56936" s="13"/>
      <c r="S56936" s="13"/>
      <c r="T56936" s="13"/>
      <c r="U56936" s="16"/>
      <c r="V56936" s="16"/>
      <c r="W56936" s="16"/>
      <c r="AI56936" s="4"/>
      <c r="AJ56936" s="4"/>
    </row>
    <row r="56937" spans="1:36" x14ac:dyDescent="0.25">
      <c r="A56937" s="13"/>
      <c r="G56937" s="14"/>
      <c r="H56937" s="14"/>
      <c r="L56937" s="15"/>
      <c r="M56937" s="15"/>
      <c r="N56937" s="15"/>
      <c r="O56937" s="15"/>
      <c r="P56937" s="15"/>
      <c r="Q56937" s="13"/>
      <c r="R56937" s="13"/>
      <c r="S56937" s="13"/>
      <c r="T56937" s="13"/>
      <c r="U56937" s="16"/>
      <c r="V56937" s="16"/>
      <c r="W56937" s="16"/>
      <c r="AI56937" s="4"/>
      <c r="AJ56937" s="4"/>
    </row>
    <row r="56938" spans="1:36" x14ac:dyDescent="0.25">
      <c r="A56938" s="13"/>
      <c r="G56938" s="14"/>
      <c r="H56938" s="14"/>
      <c r="L56938" s="15"/>
      <c r="M56938" s="15"/>
      <c r="N56938" s="15"/>
      <c r="O56938" s="15"/>
      <c r="P56938" s="15"/>
      <c r="Q56938" s="13"/>
      <c r="R56938" s="13"/>
      <c r="S56938" s="13"/>
      <c r="T56938" s="13"/>
      <c r="U56938" s="16"/>
      <c r="V56938" s="16"/>
      <c r="W56938" s="16"/>
      <c r="AI56938" s="4"/>
      <c r="AJ56938" s="4"/>
    </row>
    <row r="56939" spans="1:36" x14ac:dyDescent="0.25">
      <c r="A56939" s="13"/>
      <c r="G56939" s="14"/>
      <c r="H56939" s="14"/>
      <c r="L56939" s="15"/>
      <c r="M56939" s="15"/>
      <c r="N56939" s="15"/>
      <c r="O56939" s="15"/>
      <c r="P56939" s="15"/>
      <c r="Q56939" s="13"/>
      <c r="R56939" s="13"/>
      <c r="S56939" s="13"/>
      <c r="T56939" s="13"/>
      <c r="U56939" s="16"/>
      <c r="V56939" s="16"/>
      <c r="W56939" s="16"/>
      <c r="AI56939" s="4"/>
      <c r="AJ56939" s="4"/>
    </row>
    <row r="56940" spans="1:36" x14ac:dyDescent="0.25">
      <c r="A56940" s="13"/>
      <c r="G56940" s="14"/>
      <c r="H56940" s="14"/>
      <c r="L56940" s="15"/>
      <c r="M56940" s="15"/>
      <c r="N56940" s="15"/>
      <c r="O56940" s="15"/>
      <c r="P56940" s="15"/>
      <c r="Q56940" s="13"/>
      <c r="R56940" s="13"/>
      <c r="S56940" s="13"/>
      <c r="T56940" s="13"/>
      <c r="U56940" s="16"/>
      <c r="V56940" s="16"/>
      <c r="W56940" s="16"/>
      <c r="AI56940" s="4"/>
      <c r="AJ56940" s="4"/>
    </row>
    <row r="56941" spans="1:36" x14ac:dyDescent="0.25">
      <c r="A56941" s="13"/>
      <c r="G56941" s="14"/>
      <c r="H56941" s="14"/>
      <c r="L56941" s="15"/>
      <c r="M56941" s="15"/>
      <c r="N56941" s="15"/>
      <c r="O56941" s="15"/>
      <c r="P56941" s="15"/>
      <c r="Q56941" s="13"/>
      <c r="R56941" s="13"/>
      <c r="S56941" s="13"/>
      <c r="T56941" s="13"/>
      <c r="U56941" s="16"/>
      <c r="V56941" s="16"/>
      <c r="W56941" s="16"/>
      <c r="AI56941" s="4"/>
      <c r="AJ56941" s="4"/>
    </row>
    <row r="56942" spans="1:36" x14ac:dyDescent="0.25">
      <c r="A56942" s="13"/>
      <c r="G56942" s="14"/>
      <c r="H56942" s="14"/>
      <c r="L56942" s="15"/>
      <c r="M56942" s="15"/>
      <c r="N56942" s="15"/>
      <c r="O56942" s="15"/>
      <c r="P56942" s="15"/>
      <c r="Q56942" s="13"/>
      <c r="R56942" s="13"/>
      <c r="S56942" s="13"/>
      <c r="T56942" s="13"/>
      <c r="U56942" s="16"/>
      <c r="V56942" s="16"/>
      <c r="W56942" s="16"/>
      <c r="AI56942" s="4"/>
      <c r="AJ56942" s="4"/>
    </row>
    <row r="56943" spans="1:36" x14ac:dyDescent="0.25">
      <c r="A56943" s="13"/>
      <c r="G56943" s="14"/>
      <c r="H56943" s="14"/>
      <c r="L56943" s="15"/>
      <c r="M56943" s="15"/>
      <c r="N56943" s="15"/>
      <c r="O56943" s="15"/>
      <c r="P56943" s="15"/>
      <c r="Q56943" s="13"/>
      <c r="R56943" s="13"/>
      <c r="S56943" s="13"/>
      <c r="T56943" s="13"/>
      <c r="U56943" s="16"/>
      <c r="V56943" s="16"/>
      <c r="W56943" s="16"/>
      <c r="AI56943" s="4"/>
      <c r="AJ56943" s="4"/>
    </row>
    <row r="56944" spans="1:36" x14ac:dyDescent="0.25">
      <c r="A56944" s="13"/>
      <c r="G56944" s="14"/>
      <c r="H56944" s="14"/>
      <c r="L56944" s="15"/>
      <c r="M56944" s="15"/>
      <c r="N56944" s="15"/>
      <c r="O56944" s="15"/>
      <c r="P56944" s="15"/>
      <c r="Q56944" s="13"/>
      <c r="R56944" s="13"/>
      <c r="S56944" s="13"/>
      <c r="T56944" s="13"/>
      <c r="U56944" s="16"/>
      <c r="V56944" s="16"/>
      <c r="W56944" s="16"/>
      <c r="AI56944" s="4"/>
      <c r="AJ56944" s="4"/>
    </row>
    <row r="56945" spans="1:36" x14ac:dyDescent="0.25">
      <c r="A56945" s="13"/>
      <c r="G56945" s="14"/>
      <c r="H56945" s="14"/>
      <c r="L56945" s="15"/>
      <c r="M56945" s="15"/>
      <c r="N56945" s="15"/>
      <c r="O56945" s="15"/>
      <c r="P56945" s="15"/>
      <c r="Q56945" s="13"/>
      <c r="R56945" s="13"/>
      <c r="S56945" s="13"/>
      <c r="T56945" s="13"/>
      <c r="U56945" s="16"/>
      <c r="V56945" s="16"/>
      <c r="W56945" s="16"/>
      <c r="AI56945" s="4"/>
      <c r="AJ56945" s="4"/>
    </row>
    <row r="56946" spans="1:36" x14ac:dyDescent="0.25">
      <c r="A56946" s="13"/>
      <c r="G56946" s="14"/>
      <c r="H56946" s="14"/>
      <c r="L56946" s="15"/>
      <c r="M56946" s="15"/>
      <c r="N56946" s="15"/>
      <c r="O56946" s="15"/>
      <c r="P56946" s="15"/>
      <c r="Q56946" s="13"/>
      <c r="R56946" s="13"/>
      <c r="S56946" s="13"/>
      <c r="T56946" s="13"/>
      <c r="U56946" s="16"/>
      <c r="V56946" s="16"/>
      <c r="W56946" s="16"/>
      <c r="AI56946" s="4"/>
      <c r="AJ56946" s="4"/>
    </row>
    <row r="56947" spans="1:36" x14ac:dyDescent="0.25">
      <c r="A56947" s="13"/>
      <c r="G56947" s="14"/>
      <c r="H56947" s="14"/>
      <c r="L56947" s="15"/>
      <c r="M56947" s="15"/>
      <c r="N56947" s="15"/>
      <c r="O56947" s="15"/>
      <c r="P56947" s="15"/>
      <c r="Q56947" s="13"/>
      <c r="R56947" s="13"/>
      <c r="S56947" s="13"/>
      <c r="T56947" s="13"/>
      <c r="U56947" s="16"/>
      <c r="V56947" s="16"/>
      <c r="W56947" s="16"/>
      <c r="AI56947" s="4"/>
      <c r="AJ56947" s="4"/>
    </row>
    <row r="56948" spans="1:36" x14ac:dyDescent="0.25">
      <c r="A56948" s="13"/>
      <c r="G56948" s="14"/>
      <c r="H56948" s="14"/>
      <c r="L56948" s="15"/>
      <c r="M56948" s="15"/>
      <c r="N56948" s="15"/>
      <c r="O56948" s="15"/>
      <c r="P56948" s="15"/>
      <c r="Q56948" s="13"/>
      <c r="R56948" s="13"/>
      <c r="S56948" s="13"/>
      <c r="T56948" s="13"/>
      <c r="U56948" s="16"/>
      <c r="V56948" s="16"/>
      <c r="W56948" s="16"/>
      <c r="AI56948" s="4"/>
      <c r="AJ56948" s="4"/>
    </row>
    <row r="56949" spans="1:36" x14ac:dyDescent="0.25">
      <c r="A56949" s="13"/>
      <c r="G56949" s="14"/>
      <c r="H56949" s="14"/>
      <c r="L56949" s="15"/>
      <c r="M56949" s="15"/>
      <c r="N56949" s="15"/>
      <c r="O56949" s="15"/>
      <c r="P56949" s="15"/>
      <c r="Q56949" s="13"/>
      <c r="R56949" s="13"/>
      <c r="S56949" s="13"/>
      <c r="T56949" s="13"/>
      <c r="U56949" s="16"/>
      <c r="V56949" s="16"/>
      <c r="W56949" s="16"/>
      <c r="AI56949" s="4"/>
      <c r="AJ56949" s="4"/>
    </row>
    <row r="56950" spans="1:36" x14ac:dyDescent="0.25">
      <c r="A56950" s="13"/>
      <c r="G56950" s="14"/>
      <c r="H56950" s="14"/>
      <c r="L56950" s="15"/>
      <c r="M56950" s="15"/>
      <c r="N56950" s="15"/>
      <c r="O56950" s="15"/>
      <c r="P56950" s="15"/>
      <c r="Q56950" s="13"/>
      <c r="R56950" s="13"/>
      <c r="S56950" s="13"/>
      <c r="T56950" s="13"/>
      <c r="U56950" s="16"/>
      <c r="V56950" s="16"/>
      <c r="W56950" s="16"/>
      <c r="AI56950" s="4"/>
      <c r="AJ56950" s="4"/>
    </row>
    <row r="56951" spans="1:36" x14ac:dyDescent="0.25">
      <c r="A56951" s="13"/>
      <c r="G56951" s="14"/>
      <c r="H56951" s="14"/>
      <c r="L56951" s="15"/>
      <c r="M56951" s="15"/>
      <c r="N56951" s="15"/>
      <c r="O56951" s="15"/>
      <c r="P56951" s="15"/>
      <c r="Q56951" s="13"/>
      <c r="R56951" s="13"/>
      <c r="S56951" s="13"/>
      <c r="T56951" s="13"/>
      <c r="U56951" s="16"/>
      <c r="V56951" s="16"/>
      <c r="W56951" s="16"/>
      <c r="AI56951" s="4"/>
      <c r="AJ56951" s="4"/>
    </row>
    <row r="56952" spans="1:36" x14ac:dyDescent="0.25">
      <c r="A56952" s="13"/>
      <c r="G56952" s="14"/>
      <c r="H56952" s="14"/>
      <c r="L56952" s="15"/>
      <c r="M56952" s="15"/>
      <c r="N56952" s="15"/>
      <c r="O56952" s="15"/>
      <c r="P56952" s="15"/>
      <c r="Q56952" s="13"/>
      <c r="R56952" s="13"/>
      <c r="S56952" s="13"/>
      <c r="T56952" s="13"/>
      <c r="U56952" s="16"/>
      <c r="V56952" s="16"/>
      <c r="W56952" s="16"/>
      <c r="AI56952" s="4"/>
      <c r="AJ56952" s="4"/>
    </row>
    <row r="56953" spans="1:36" x14ac:dyDescent="0.25">
      <c r="A56953" s="13"/>
      <c r="G56953" s="14"/>
      <c r="H56953" s="14"/>
      <c r="L56953" s="15"/>
      <c r="M56953" s="15"/>
      <c r="N56953" s="15"/>
      <c r="O56953" s="15"/>
      <c r="P56953" s="15"/>
      <c r="Q56953" s="13"/>
      <c r="R56953" s="13"/>
      <c r="S56953" s="13"/>
      <c r="T56953" s="13"/>
      <c r="U56953" s="16"/>
      <c r="V56953" s="16"/>
      <c r="W56953" s="16"/>
      <c r="AI56953" s="4"/>
      <c r="AJ56953" s="4"/>
    </row>
    <row r="56954" spans="1:36" x14ac:dyDescent="0.25">
      <c r="A56954" s="13"/>
      <c r="G56954" s="14"/>
      <c r="H56954" s="14"/>
      <c r="L56954" s="15"/>
      <c r="M56954" s="15"/>
      <c r="N56954" s="15"/>
      <c r="O56954" s="15"/>
      <c r="P56954" s="15"/>
      <c r="Q56954" s="13"/>
      <c r="R56954" s="13"/>
      <c r="S56954" s="13"/>
      <c r="T56954" s="13"/>
      <c r="U56954" s="16"/>
      <c r="V56954" s="16"/>
      <c r="W56954" s="16"/>
      <c r="AI56954" s="4"/>
      <c r="AJ56954" s="4"/>
    </row>
    <row r="56955" spans="1:36" x14ac:dyDescent="0.25">
      <c r="A56955" s="13"/>
      <c r="G56955" s="14"/>
      <c r="H56955" s="14"/>
      <c r="L56955" s="15"/>
      <c r="M56955" s="15"/>
      <c r="N56955" s="15"/>
      <c r="O56955" s="15"/>
      <c r="P56955" s="15"/>
      <c r="Q56955" s="13"/>
      <c r="R56955" s="13"/>
      <c r="S56955" s="13"/>
      <c r="T56955" s="13"/>
      <c r="U56955" s="16"/>
      <c r="V56955" s="16"/>
      <c r="W56955" s="16"/>
      <c r="AI56955" s="4"/>
      <c r="AJ56955" s="4"/>
    </row>
    <row r="56956" spans="1:36" x14ac:dyDescent="0.25">
      <c r="A56956" s="13"/>
      <c r="G56956" s="14"/>
      <c r="H56956" s="14"/>
      <c r="L56956" s="15"/>
      <c r="M56956" s="15"/>
      <c r="N56956" s="15"/>
      <c r="O56956" s="15"/>
      <c r="P56956" s="15"/>
      <c r="Q56956" s="13"/>
      <c r="R56956" s="13"/>
      <c r="S56956" s="13"/>
      <c r="T56956" s="13"/>
      <c r="U56956" s="16"/>
      <c r="V56956" s="16"/>
      <c r="W56956" s="16"/>
      <c r="AI56956" s="4"/>
      <c r="AJ56956" s="4"/>
    </row>
    <row r="56957" spans="1:36" x14ac:dyDescent="0.25">
      <c r="A56957" s="13"/>
      <c r="G56957" s="14"/>
      <c r="H56957" s="14"/>
      <c r="L56957" s="15"/>
      <c r="M56957" s="15"/>
      <c r="N56957" s="15"/>
      <c r="O56957" s="15"/>
      <c r="P56957" s="15"/>
      <c r="Q56957" s="13"/>
      <c r="R56957" s="13"/>
      <c r="S56957" s="13"/>
      <c r="T56957" s="13"/>
      <c r="U56957" s="16"/>
      <c r="V56957" s="16"/>
      <c r="W56957" s="16"/>
      <c r="AI56957" s="4"/>
      <c r="AJ56957" s="4"/>
    </row>
    <row r="56958" spans="1:36" x14ac:dyDescent="0.25">
      <c r="A56958" s="13"/>
      <c r="G56958" s="14"/>
      <c r="H56958" s="14"/>
      <c r="L56958" s="15"/>
      <c r="M56958" s="15"/>
      <c r="N56958" s="15"/>
      <c r="O56958" s="15"/>
      <c r="P56958" s="15"/>
      <c r="Q56958" s="13"/>
      <c r="R56958" s="13"/>
      <c r="S56958" s="13"/>
      <c r="T56958" s="13"/>
      <c r="U56958" s="16"/>
      <c r="V56958" s="16"/>
      <c r="W56958" s="16"/>
      <c r="AI56958" s="4"/>
      <c r="AJ56958" s="4"/>
    </row>
    <row r="56959" spans="1:36" x14ac:dyDescent="0.25">
      <c r="A56959" s="13"/>
      <c r="G56959" s="14"/>
      <c r="H56959" s="14"/>
      <c r="L56959" s="15"/>
      <c r="M56959" s="15"/>
      <c r="N56959" s="15"/>
      <c r="O56959" s="15"/>
      <c r="P56959" s="15"/>
      <c r="Q56959" s="13"/>
      <c r="R56959" s="13"/>
      <c r="S56959" s="13"/>
      <c r="T56959" s="13"/>
      <c r="U56959" s="16"/>
      <c r="V56959" s="16"/>
      <c r="W56959" s="16"/>
      <c r="AI56959" s="4"/>
      <c r="AJ56959" s="4"/>
    </row>
    <row r="56960" spans="1:36" x14ac:dyDescent="0.25">
      <c r="A56960" s="13"/>
      <c r="G56960" s="14"/>
      <c r="H56960" s="14"/>
      <c r="L56960" s="15"/>
      <c r="M56960" s="15"/>
      <c r="N56960" s="15"/>
      <c r="O56960" s="15"/>
      <c r="P56960" s="15"/>
      <c r="Q56960" s="13"/>
      <c r="R56960" s="13"/>
      <c r="S56960" s="13"/>
      <c r="T56960" s="13"/>
      <c r="U56960" s="16"/>
      <c r="V56960" s="16"/>
      <c r="W56960" s="16"/>
      <c r="AI56960" s="4"/>
      <c r="AJ56960" s="4"/>
    </row>
    <row r="56961" spans="1:36" x14ac:dyDescent="0.25">
      <c r="A56961" s="13"/>
      <c r="G56961" s="14"/>
      <c r="H56961" s="14"/>
      <c r="L56961" s="15"/>
      <c r="M56961" s="15"/>
      <c r="N56961" s="15"/>
      <c r="O56961" s="15"/>
      <c r="P56961" s="15"/>
      <c r="Q56961" s="13"/>
      <c r="R56961" s="13"/>
      <c r="S56961" s="13"/>
      <c r="T56961" s="13"/>
      <c r="U56961" s="16"/>
      <c r="V56961" s="16"/>
      <c r="W56961" s="16"/>
      <c r="AI56961" s="4"/>
      <c r="AJ56961" s="4"/>
    </row>
    <row r="56962" spans="1:36" x14ac:dyDescent="0.25">
      <c r="A56962" s="13"/>
      <c r="G56962" s="14"/>
      <c r="H56962" s="14"/>
      <c r="L56962" s="15"/>
      <c r="M56962" s="15"/>
      <c r="N56962" s="15"/>
      <c r="O56962" s="15"/>
      <c r="P56962" s="15"/>
      <c r="Q56962" s="13"/>
      <c r="R56962" s="13"/>
      <c r="S56962" s="13"/>
      <c r="T56962" s="13"/>
      <c r="U56962" s="16"/>
      <c r="V56962" s="16"/>
      <c r="W56962" s="16"/>
      <c r="AI56962" s="4"/>
      <c r="AJ56962" s="4"/>
    </row>
    <row r="56963" spans="1:36" x14ac:dyDescent="0.25">
      <c r="A56963" s="13"/>
      <c r="G56963" s="14"/>
      <c r="H56963" s="14"/>
      <c r="L56963" s="15"/>
      <c r="M56963" s="15"/>
      <c r="N56963" s="15"/>
      <c r="O56963" s="15"/>
      <c r="P56963" s="15"/>
      <c r="Q56963" s="13"/>
      <c r="R56963" s="13"/>
      <c r="S56963" s="13"/>
      <c r="T56963" s="13"/>
      <c r="U56963" s="16"/>
      <c r="V56963" s="16"/>
      <c r="W56963" s="16"/>
      <c r="AI56963" s="4"/>
      <c r="AJ56963" s="4"/>
    </row>
    <row r="56964" spans="1:36" x14ac:dyDescent="0.25">
      <c r="A56964" s="13"/>
      <c r="G56964" s="14"/>
      <c r="H56964" s="14"/>
      <c r="L56964" s="15"/>
      <c r="M56964" s="15"/>
      <c r="N56964" s="15"/>
      <c r="O56964" s="15"/>
      <c r="P56964" s="15"/>
      <c r="Q56964" s="13"/>
      <c r="R56964" s="13"/>
      <c r="S56964" s="13"/>
      <c r="T56964" s="13"/>
      <c r="U56964" s="16"/>
      <c r="V56964" s="16"/>
      <c r="W56964" s="16"/>
      <c r="AI56964" s="4"/>
      <c r="AJ56964" s="4"/>
    </row>
    <row r="56965" spans="1:36" x14ac:dyDescent="0.25">
      <c r="A56965" s="13"/>
      <c r="G56965" s="14"/>
      <c r="H56965" s="14"/>
      <c r="L56965" s="15"/>
      <c r="M56965" s="15"/>
      <c r="N56965" s="15"/>
      <c r="O56965" s="15"/>
      <c r="P56965" s="15"/>
      <c r="Q56965" s="13"/>
      <c r="R56965" s="13"/>
      <c r="S56965" s="13"/>
      <c r="T56965" s="13"/>
      <c r="U56965" s="16"/>
      <c r="V56965" s="16"/>
      <c r="W56965" s="16"/>
      <c r="AI56965" s="4"/>
      <c r="AJ56965" s="4"/>
    </row>
    <row r="56966" spans="1:36" x14ac:dyDescent="0.25">
      <c r="A56966" s="13"/>
      <c r="G56966" s="14"/>
      <c r="H56966" s="14"/>
      <c r="L56966" s="15"/>
      <c r="M56966" s="15"/>
      <c r="N56966" s="15"/>
      <c r="O56966" s="15"/>
      <c r="P56966" s="15"/>
      <c r="Q56966" s="13"/>
      <c r="R56966" s="13"/>
      <c r="S56966" s="13"/>
      <c r="T56966" s="13"/>
      <c r="U56966" s="16"/>
      <c r="V56966" s="16"/>
      <c r="W56966" s="16"/>
      <c r="AI56966" s="4"/>
      <c r="AJ56966" s="4"/>
    </row>
    <row r="56967" spans="1:36" x14ac:dyDescent="0.25">
      <c r="A56967" s="13"/>
      <c r="G56967" s="14"/>
      <c r="H56967" s="14"/>
      <c r="L56967" s="15"/>
      <c r="M56967" s="15"/>
      <c r="N56967" s="15"/>
      <c r="O56967" s="15"/>
      <c r="P56967" s="15"/>
      <c r="Q56967" s="13"/>
      <c r="R56967" s="13"/>
      <c r="S56967" s="13"/>
      <c r="T56967" s="13"/>
      <c r="U56967" s="16"/>
      <c r="V56967" s="16"/>
      <c r="W56967" s="16"/>
      <c r="AI56967" s="4"/>
      <c r="AJ56967" s="4"/>
    </row>
    <row r="56968" spans="1:36" x14ac:dyDescent="0.25">
      <c r="A56968" s="13"/>
      <c r="G56968" s="14"/>
      <c r="H56968" s="14"/>
      <c r="L56968" s="15"/>
      <c r="M56968" s="15"/>
      <c r="N56968" s="15"/>
      <c r="O56968" s="15"/>
      <c r="P56968" s="15"/>
      <c r="Q56968" s="13"/>
      <c r="R56968" s="13"/>
      <c r="S56968" s="13"/>
      <c r="T56968" s="13"/>
      <c r="U56968" s="16"/>
      <c r="V56968" s="16"/>
      <c r="W56968" s="16"/>
      <c r="AI56968" s="4"/>
      <c r="AJ56968" s="4"/>
    </row>
    <row r="56969" spans="1:36" x14ac:dyDescent="0.25">
      <c r="A56969" s="13"/>
      <c r="G56969" s="14"/>
      <c r="H56969" s="14"/>
      <c r="L56969" s="15"/>
      <c r="M56969" s="15"/>
      <c r="N56969" s="15"/>
      <c r="O56969" s="15"/>
      <c r="P56969" s="15"/>
      <c r="Q56969" s="13"/>
      <c r="R56969" s="13"/>
      <c r="S56969" s="13"/>
      <c r="T56969" s="13"/>
      <c r="U56969" s="16"/>
      <c r="V56969" s="16"/>
      <c r="W56969" s="16"/>
      <c r="AI56969" s="4"/>
      <c r="AJ56969" s="4"/>
    </row>
    <row r="56970" spans="1:36" x14ac:dyDescent="0.25">
      <c r="A56970" s="13"/>
      <c r="G56970" s="14"/>
      <c r="H56970" s="14"/>
      <c r="L56970" s="15"/>
      <c r="M56970" s="15"/>
      <c r="N56970" s="15"/>
      <c r="O56970" s="15"/>
      <c r="P56970" s="15"/>
      <c r="Q56970" s="13"/>
      <c r="R56970" s="13"/>
      <c r="S56970" s="13"/>
      <c r="T56970" s="13"/>
      <c r="U56970" s="16"/>
      <c r="V56970" s="16"/>
      <c r="W56970" s="16"/>
      <c r="AI56970" s="4"/>
      <c r="AJ56970" s="4"/>
    </row>
    <row r="56971" spans="1:36" x14ac:dyDescent="0.25">
      <c r="A56971" s="13"/>
      <c r="G56971" s="14"/>
      <c r="H56971" s="14"/>
      <c r="L56971" s="15"/>
      <c r="M56971" s="15"/>
      <c r="N56971" s="15"/>
      <c r="O56971" s="15"/>
      <c r="P56971" s="15"/>
      <c r="Q56971" s="13"/>
      <c r="R56971" s="13"/>
      <c r="S56971" s="13"/>
      <c r="T56971" s="13"/>
      <c r="U56971" s="16"/>
      <c r="V56971" s="16"/>
      <c r="W56971" s="16"/>
      <c r="AI56971" s="4"/>
      <c r="AJ56971" s="4"/>
    </row>
    <row r="56972" spans="1:36" x14ac:dyDescent="0.25">
      <c r="A56972" s="13"/>
      <c r="G56972" s="14"/>
      <c r="H56972" s="14"/>
      <c r="L56972" s="15"/>
      <c r="M56972" s="15"/>
      <c r="N56972" s="15"/>
      <c r="O56972" s="15"/>
      <c r="P56972" s="15"/>
      <c r="Q56972" s="13"/>
      <c r="R56972" s="13"/>
      <c r="S56972" s="13"/>
      <c r="T56972" s="13"/>
      <c r="U56972" s="16"/>
      <c r="V56972" s="16"/>
      <c r="W56972" s="16"/>
      <c r="AI56972" s="4"/>
      <c r="AJ56972" s="4"/>
    </row>
    <row r="56973" spans="1:36" x14ac:dyDescent="0.25">
      <c r="A56973" s="13"/>
      <c r="G56973" s="14"/>
      <c r="H56973" s="14"/>
      <c r="L56973" s="15"/>
      <c r="M56973" s="15"/>
      <c r="N56973" s="15"/>
      <c r="O56973" s="15"/>
      <c r="P56973" s="15"/>
      <c r="Q56973" s="13"/>
      <c r="R56973" s="13"/>
      <c r="S56973" s="13"/>
      <c r="T56973" s="13"/>
      <c r="U56973" s="16"/>
      <c r="V56973" s="16"/>
      <c r="W56973" s="16"/>
      <c r="AI56973" s="4"/>
      <c r="AJ56973" s="4"/>
    </row>
    <row r="56974" spans="1:36" x14ac:dyDescent="0.25">
      <c r="A56974" s="13"/>
      <c r="G56974" s="14"/>
      <c r="H56974" s="14"/>
      <c r="L56974" s="15"/>
      <c r="M56974" s="15"/>
      <c r="N56974" s="15"/>
      <c r="O56974" s="15"/>
      <c r="P56974" s="15"/>
      <c r="Q56974" s="13"/>
      <c r="R56974" s="13"/>
      <c r="S56974" s="13"/>
      <c r="T56974" s="13"/>
      <c r="U56974" s="16"/>
      <c r="V56974" s="16"/>
      <c r="W56974" s="16"/>
      <c r="AI56974" s="4"/>
      <c r="AJ56974" s="4"/>
    </row>
    <row r="56975" spans="1:36" x14ac:dyDescent="0.25">
      <c r="A56975" s="13"/>
      <c r="G56975" s="14"/>
      <c r="H56975" s="14"/>
      <c r="L56975" s="15"/>
      <c r="M56975" s="15"/>
      <c r="N56975" s="15"/>
      <c r="O56975" s="15"/>
      <c r="P56975" s="15"/>
      <c r="Q56975" s="13"/>
      <c r="R56975" s="13"/>
      <c r="S56975" s="13"/>
      <c r="T56975" s="13"/>
      <c r="U56975" s="16"/>
      <c r="V56975" s="16"/>
      <c r="W56975" s="16"/>
      <c r="AI56975" s="4"/>
      <c r="AJ56975" s="4"/>
    </row>
    <row r="56976" spans="1:36" x14ac:dyDescent="0.25">
      <c r="A56976" s="13"/>
      <c r="G56976" s="14"/>
      <c r="H56976" s="14"/>
      <c r="L56976" s="15"/>
      <c r="M56976" s="15"/>
      <c r="N56976" s="15"/>
      <c r="O56976" s="15"/>
      <c r="P56976" s="15"/>
      <c r="Q56976" s="13"/>
      <c r="R56976" s="13"/>
      <c r="S56976" s="13"/>
      <c r="T56976" s="13"/>
      <c r="U56976" s="16"/>
      <c r="V56976" s="16"/>
      <c r="W56976" s="16"/>
      <c r="AI56976" s="4"/>
      <c r="AJ56976" s="4"/>
    </row>
    <row r="56977" spans="1:36" x14ac:dyDescent="0.25">
      <c r="A56977" s="13"/>
      <c r="G56977" s="14"/>
      <c r="H56977" s="14"/>
      <c r="L56977" s="15"/>
      <c r="M56977" s="15"/>
      <c r="N56977" s="15"/>
      <c r="O56977" s="15"/>
      <c r="P56977" s="15"/>
      <c r="Q56977" s="13"/>
      <c r="R56977" s="13"/>
      <c r="S56977" s="13"/>
      <c r="T56977" s="13"/>
      <c r="U56977" s="16"/>
      <c r="V56977" s="16"/>
      <c r="W56977" s="16"/>
      <c r="AI56977" s="4"/>
      <c r="AJ56977" s="4"/>
    </row>
    <row r="56978" spans="1:36" x14ac:dyDescent="0.25">
      <c r="A56978" s="13"/>
      <c r="G56978" s="14"/>
      <c r="H56978" s="14"/>
      <c r="L56978" s="15"/>
      <c r="M56978" s="15"/>
      <c r="N56978" s="15"/>
      <c r="O56978" s="15"/>
      <c r="P56978" s="15"/>
      <c r="Q56978" s="13"/>
      <c r="R56978" s="13"/>
      <c r="S56978" s="13"/>
      <c r="T56978" s="13"/>
      <c r="U56978" s="16"/>
      <c r="V56978" s="16"/>
      <c r="W56978" s="16"/>
      <c r="AI56978" s="4"/>
      <c r="AJ56978" s="4"/>
    </row>
    <row r="56979" spans="1:36" x14ac:dyDescent="0.25">
      <c r="A56979" s="13"/>
      <c r="G56979" s="14"/>
      <c r="H56979" s="14"/>
      <c r="L56979" s="15"/>
      <c r="M56979" s="15"/>
      <c r="N56979" s="15"/>
      <c r="O56979" s="15"/>
      <c r="P56979" s="15"/>
      <c r="Q56979" s="13"/>
      <c r="R56979" s="13"/>
      <c r="S56979" s="13"/>
      <c r="T56979" s="13"/>
      <c r="U56979" s="16"/>
      <c r="V56979" s="16"/>
      <c r="W56979" s="16"/>
      <c r="AI56979" s="4"/>
      <c r="AJ56979" s="4"/>
    </row>
    <row r="56980" spans="1:36" x14ac:dyDescent="0.25">
      <c r="A56980" s="13"/>
      <c r="G56980" s="14"/>
      <c r="H56980" s="14"/>
      <c r="L56980" s="15"/>
      <c r="M56980" s="15"/>
      <c r="N56980" s="15"/>
      <c r="O56980" s="15"/>
      <c r="P56980" s="15"/>
      <c r="Q56980" s="13"/>
      <c r="R56980" s="13"/>
      <c r="S56980" s="13"/>
      <c r="T56980" s="13"/>
      <c r="U56980" s="16"/>
      <c r="V56980" s="16"/>
      <c r="W56980" s="16"/>
      <c r="AI56980" s="4"/>
      <c r="AJ56980" s="4"/>
    </row>
    <row r="56981" spans="1:36" x14ac:dyDescent="0.25">
      <c r="A56981" s="13"/>
      <c r="G56981" s="14"/>
      <c r="H56981" s="14"/>
      <c r="L56981" s="15"/>
      <c r="M56981" s="15"/>
      <c r="N56981" s="15"/>
      <c r="O56981" s="15"/>
      <c r="P56981" s="15"/>
      <c r="Q56981" s="13"/>
      <c r="R56981" s="13"/>
      <c r="S56981" s="13"/>
      <c r="T56981" s="13"/>
      <c r="U56981" s="16"/>
      <c r="V56981" s="16"/>
      <c r="W56981" s="16"/>
      <c r="AI56981" s="4"/>
      <c r="AJ56981" s="4"/>
    </row>
    <row r="56982" spans="1:36" x14ac:dyDescent="0.25">
      <c r="A56982" s="13"/>
      <c r="G56982" s="14"/>
      <c r="H56982" s="14"/>
      <c r="L56982" s="15"/>
      <c r="M56982" s="15"/>
      <c r="N56982" s="15"/>
      <c r="O56982" s="15"/>
      <c r="P56982" s="15"/>
      <c r="Q56982" s="13"/>
      <c r="R56982" s="13"/>
      <c r="S56982" s="13"/>
      <c r="T56982" s="13"/>
      <c r="U56982" s="16"/>
      <c r="V56982" s="16"/>
      <c r="W56982" s="16"/>
      <c r="AI56982" s="4"/>
      <c r="AJ56982" s="4"/>
    </row>
    <row r="56983" spans="1:36" x14ac:dyDescent="0.25">
      <c r="A56983" s="13"/>
      <c r="G56983" s="14"/>
      <c r="H56983" s="14"/>
      <c r="L56983" s="15"/>
      <c r="M56983" s="15"/>
      <c r="N56983" s="15"/>
      <c r="O56983" s="15"/>
      <c r="P56983" s="15"/>
      <c r="Q56983" s="13"/>
      <c r="R56983" s="13"/>
      <c r="S56983" s="13"/>
      <c r="T56983" s="13"/>
      <c r="U56983" s="16"/>
      <c r="V56983" s="16"/>
      <c r="W56983" s="16"/>
      <c r="AI56983" s="4"/>
      <c r="AJ56983" s="4"/>
    </row>
    <row r="56984" spans="1:36" x14ac:dyDescent="0.25">
      <c r="A56984" s="13"/>
      <c r="G56984" s="14"/>
      <c r="H56984" s="14"/>
      <c r="L56984" s="15"/>
      <c r="M56984" s="15"/>
      <c r="N56984" s="15"/>
      <c r="O56984" s="15"/>
      <c r="P56984" s="15"/>
      <c r="Q56984" s="13"/>
      <c r="R56984" s="13"/>
      <c r="S56984" s="13"/>
      <c r="T56984" s="13"/>
      <c r="U56984" s="16"/>
      <c r="V56984" s="16"/>
      <c r="W56984" s="16"/>
      <c r="AI56984" s="4"/>
      <c r="AJ56984" s="4"/>
    </row>
    <row r="56985" spans="1:36" x14ac:dyDescent="0.25">
      <c r="A56985" s="13"/>
      <c r="G56985" s="14"/>
      <c r="H56985" s="14"/>
      <c r="L56985" s="15"/>
      <c r="M56985" s="15"/>
      <c r="N56985" s="15"/>
      <c r="O56985" s="15"/>
      <c r="P56985" s="15"/>
      <c r="Q56985" s="13"/>
      <c r="R56985" s="13"/>
      <c r="S56985" s="13"/>
      <c r="T56985" s="13"/>
      <c r="U56985" s="16"/>
      <c r="V56985" s="16"/>
      <c r="W56985" s="16"/>
      <c r="AI56985" s="4"/>
      <c r="AJ56985" s="4"/>
    </row>
    <row r="56986" spans="1:36" x14ac:dyDescent="0.25">
      <c r="A56986" s="13"/>
      <c r="G56986" s="14"/>
      <c r="H56986" s="14"/>
      <c r="L56986" s="15"/>
      <c r="M56986" s="15"/>
      <c r="N56986" s="15"/>
      <c r="O56986" s="15"/>
      <c r="P56986" s="15"/>
      <c r="Q56986" s="13"/>
      <c r="R56986" s="13"/>
      <c r="S56986" s="13"/>
      <c r="T56986" s="13"/>
      <c r="U56986" s="16"/>
      <c r="V56986" s="16"/>
      <c r="W56986" s="16"/>
      <c r="AI56986" s="4"/>
      <c r="AJ56986" s="4"/>
    </row>
    <row r="56987" spans="1:36" x14ac:dyDescent="0.25">
      <c r="A56987" s="13"/>
      <c r="G56987" s="14"/>
      <c r="H56987" s="14"/>
      <c r="L56987" s="15"/>
      <c r="M56987" s="15"/>
      <c r="N56987" s="15"/>
      <c r="O56987" s="15"/>
      <c r="P56987" s="15"/>
      <c r="Q56987" s="13"/>
      <c r="R56987" s="13"/>
      <c r="S56987" s="13"/>
      <c r="T56987" s="13"/>
      <c r="U56987" s="16"/>
      <c r="V56987" s="16"/>
      <c r="W56987" s="16"/>
      <c r="AI56987" s="4"/>
      <c r="AJ56987" s="4"/>
    </row>
    <row r="56988" spans="1:36" x14ac:dyDescent="0.25">
      <c r="A56988" s="13"/>
      <c r="G56988" s="14"/>
      <c r="H56988" s="14"/>
      <c r="L56988" s="15"/>
      <c r="M56988" s="15"/>
      <c r="N56988" s="15"/>
      <c r="O56988" s="15"/>
      <c r="P56988" s="15"/>
      <c r="Q56988" s="13"/>
      <c r="R56988" s="13"/>
      <c r="S56988" s="13"/>
      <c r="T56988" s="13"/>
      <c r="U56988" s="16"/>
      <c r="V56988" s="16"/>
      <c r="W56988" s="16"/>
      <c r="AI56988" s="4"/>
      <c r="AJ56988" s="4"/>
    </row>
    <row r="56989" spans="1:36" x14ac:dyDescent="0.25">
      <c r="A56989" s="13"/>
      <c r="G56989" s="14"/>
      <c r="H56989" s="14"/>
      <c r="L56989" s="15"/>
      <c r="M56989" s="15"/>
      <c r="N56989" s="15"/>
      <c r="O56989" s="15"/>
      <c r="P56989" s="15"/>
      <c r="Q56989" s="13"/>
      <c r="R56989" s="13"/>
      <c r="S56989" s="13"/>
      <c r="T56989" s="13"/>
      <c r="U56989" s="16"/>
      <c r="V56989" s="16"/>
      <c r="W56989" s="16"/>
      <c r="AI56989" s="4"/>
      <c r="AJ56989" s="4"/>
    </row>
    <row r="56990" spans="1:36" x14ac:dyDescent="0.25">
      <c r="A56990" s="13"/>
      <c r="G56990" s="14"/>
      <c r="H56990" s="14"/>
      <c r="L56990" s="15"/>
      <c r="M56990" s="15"/>
      <c r="N56990" s="15"/>
      <c r="O56990" s="15"/>
      <c r="P56990" s="15"/>
      <c r="Q56990" s="13"/>
      <c r="R56990" s="13"/>
      <c r="S56990" s="13"/>
      <c r="T56990" s="13"/>
      <c r="U56990" s="16"/>
      <c r="V56990" s="16"/>
      <c r="W56990" s="16"/>
      <c r="AI56990" s="4"/>
      <c r="AJ56990" s="4"/>
    </row>
    <row r="56991" spans="1:36" x14ac:dyDescent="0.25">
      <c r="A56991" s="13"/>
      <c r="G56991" s="14"/>
      <c r="H56991" s="14"/>
      <c r="L56991" s="15"/>
      <c r="M56991" s="15"/>
      <c r="N56991" s="15"/>
      <c r="O56991" s="15"/>
      <c r="P56991" s="15"/>
      <c r="Q56991" s="13"/>
      <c r="R56991" s="13"/>
      <c r="S56991" s="13"/>
      <c r="T56991" s="13"/>
      <c r="U56991" s="16"/>
      <c r="V56991" s="16"/>
      <c r="W56991" s="16"/>
      <c r="AI56991" s="4"/>
      <c r="AJ56991" s="4"/>
    </row>
    <row r="56992" spans="1:36" x14ac:dyDescent="0.25">
      <c r="A56992" s="13"/>
      <c r="G56992" s="14"/>
      <c r="H56992" s="14"/>
      <c r="L56992" s="15"/>
      <c r="M56992" s="15"/>
      <c r="N56992" s="15"/>
      <c r="O56992" s="15"/>
      <c r="P56992" s="15"/>
      <c r="Q56992" s="13"/>
      <c r="R56992" s="13"/>
      <c r="S56992" s="13"/>
      <c r="T56992" s="13"/>
      <c r="U56992" s="16"/>
      <c r="V56992" s="16"/>
      <c r="W56992" s="16"/>
      <c r="AI56992" s="4"/>
      <c r="AJ56992" s="4"/>
    </row>
    <row r="56993" spans="1:36" x14ac:dyDescent="0.25">
      <c r="A56993" s="13"/>
      <c r="G56993" s="14"/>
      <c r="H56993" s="14"/>
      <c r="L56993" s="15"/>
      <c r="M56993" s="15"/>
      <c r="N56993" s="15"/>
      <c r="O56993" s="15"/>
      <c r="P56993" s="15"/>
      <c r="Q56993" s="13"/>
      <c r="R56993" s="13"/>
      <c r="S56993" s="13"/>
      <c r="T56993" s="13"/>
      <c r="U56993" s="16"/>
      <c r="V56993" s="16"/>
      <c r="W56993" s="16"/>
      <c r="AI56993" s="4"/>
      <c r="AJ56993" s="4"/>
    </row>
    <row r="56994" spans="1:36" x14ac:dyDescent="0.25">
      <c r="A56994" s="13"/>
      <c r="G56994" s="14"/>
      <c r="H56994" s="14"/>
      <c r="L56994" s="15"/>
      <c r="M56994" s="15"/>
      <c r="N56994" s="15"/>
      <c r="O56994" s="15"/>
      <c r="P56994" s="15"/>
      <c r="Q56994" s="13"/>
      <c r="R56994" s="13"/>
      <c r="S56994" s="13"/>
      <c r="T56994" s="13"/>
      <c r="U56994" s="16"/>
      <c r="V56994" s="16"/>
      <c r="W56994" s="16"/>
      <c r="AI56994" s="4"/>
      <c r="AJ56994" s="4"/>
    </row>
    <row r="56995" spans="1:36" x14ac:dyDescent="0.25">
      <c r="A56995" s="13"/>
      <c r="G56995" s="14"/>
      <c r="H56995" s="14"/>
      <c r="L56995" s="15"/>
      <c r="M56995" s="15"/>
      <c r="N56995" s="15"/>
      <c r="O56995" s="15"/>
      <c r="P56995" s="15"/>
      <c r="Q56995" s="13"/>
      <c r="R56995" s="13"/>
      <c r="S56995" s="13"/>
      <c r="T56995" s="13"/>
      <c r="U56995" s="16"/>
      <c r="V56995" s="16"/>
      <c r="W56995" s="16"/>
      <c r="AI56995" s="4"/>
      <c r="AJ56995" s="4"/>
    </row>
    <row r="56996" spans="1:36" x14ac:dyDescent="0.25">
      <c r="A56996" s="13"/>
      <c r="G56996" s="14"/>
      <c r="H56996" s="14"/>
      <c r="L56996" s="15"/>
      <c r="M56996" s="15"/>
      <c r="N56996" s="15"/>
      <c r="O56996" s="15"/>
      <c r="P56996" s="15"/>
      <c r="Q56996" s="13"/>
      <c r="R56996" s="13"/>
      <c r="S56996" s="13"/>
      <c r="T56996" s="13"/>
      <c r="U56996" s="16"/>
      <c r="V56996" s="16"/>
      <c r="W56996" s="16"/>
      <c r="AI56996" s="4"/>
      <c r="AJ56996" s="4"/>
    </row>
    <row r="56997" spans="1:36" x14ac:dyDescent="0.25">
      <c r="A56997" s="13"/>
      <c r="G56997" s="14"/>
      <c r="H56997" s="14"/>
      <c r="L56997" s="15"/>
      <c r="M56997" s="15"/>
      <c r="N56997" s="15"/>
      <c r="O56997" s="15"/>
      <c r="P56997" s="15"/>
      <c r="Q56997" s="13"/>
      <c r="R56997" s="13"/>
      <c r="S56997" s="13"/>
      <c r="T56997" s="13"/>
      <c r="U56997" s="16"/>
      <c r="V56997" s="16"/>
      <c r="W56997" s="16"/>
      <c r="AI56997" s="4"/>
      <c r="AJ56997" s="4"/>
    </row>
    <row r="56998" spans="1:36" x14ac:dyDescent="0.25">
      <c r="A56998" s="13"/>
      <c r="G56998" s="14"/>
      <c r="H56998" s="14"/>
      <c r="L56998" s="15"/>
      <c r="M56998" s="15"/>
      <c r="N56998" s="15"/>
      <c r="O56998" s="15"/>
      <c r="P56998" s="15"/>
      <c r="Q56998" s="13"/>
      <c r="R56998" s="13"/>
      <c r="S56998" s="13"/>
      <c r="T56998" s="13"/>
      <c r="U56998" s="16"/>
      <c r="V56998" s="16"/>
      <c r="W56998" s="16"/>
      <c r="AI56998" s="4"/>
      <c r="AJ56998" s="4"/>
    </row>
    <row r="56999" spans="1:36" x14ac:dyDescent="0.25">
      <c r="A56999" s="13"/>
      <c r="G56999" s="14"/>
      <c r="H56999" s="14"/>
      <c r="L56999" s="15"/>
      <c r="M56999" s="15"/>
      <c r="N56999" s="15"/>
      <c r="O56999" s="15"/>
      <c r="P56999" s="15"/>
      <c r="Q56999" s="13"/>
      <c r="R56999" s="13"/>
      <c r="S56999" s="13"/>
      <c r="T56999" s="13"/>
      <c r="U56999" s="16"/>
      <c r="V56999" s="16"/>
      <c r="W56999" s="16"/>
      <c r="AI56999" s="4"/>
      <c r="AJ56999" s="4"/>
    </row>
    <row r="57000" spans="1:36" x14ac:dyDescent="0.25">
      <c r="A57000" s="13"/>
      <c r="G57000" s="14"/>
      <c r="H57000" s="14"/>
      <c r="L57000" s="15"/>
      <c r="M57000" s="15"/>
      <c r="N57000" s="15"/>
      <c r="O57000" s="15"/>
      <c r="P57000" s="15"/>
      <c r="Q57000" s="13"/>
      <c r="R57000" s="13"/>
      <c r="S57000" s="13"/>
      <c r="T57000" s="13"/>
      <c r="U57000" s="16"/>
      <c r="V57000" s="16"/>
      <c r="W57000" s="16"/>
      <c r="AI57000" s="4"/>
      <c r="AJ57000" s="4"/>
    </row>
    <row r="57001" spans="1:36" x14ac:dyDescent="0.25">
      <c r="A57001" s="13"/>
      <c r="G57001" s="14"/>
      <c r="H57001" s="14"/>
      <c r="L57001" s="15"/>
      <c r="M57001" s="15"/>
      <c r="N57001" s="15"/>
      <c r="O57001" s="15"/>
      <c r="P57001" s="15"/>
      <c r="Q57001" s="13"/>
      <c r="R57001" s="13"/>
      <c r="S57001" s="13"/>
      <c r="T57001" s="13"/>
      <c r="U57001" s="16"/>
      <c r="V57001" s="16"/>
      <c r="W57001" s="16"/>
      <c r="AI57001" s="4"/>
      <c r="AJ57001" s="4"/>
    </row>
    <row r="57002" spans="1:36" x14ac:dyDescent="0.25">
      <c r="A57002" s="13"/>
      <c r="G57002" s="14"/>
      <c r="H57002" s="14"/>
      <c r="L57002" s="15"/>
      <c r="M57002" s="15"/>
      <c r="N57002" s="15"/>
      <c r="O57002" s="15"/>
      <c r="P57002" s="15"/>
      <c r="Q57002" s="13"/>
      <c r="R57002" s="13"/>
      <c r="S57002" s="13"/>
      <c r="T57002" s="13"/>
      <c r="U57002" s="16"/>
      <c r="V57002" s="16"/>
      <c r="W57002" s="16"/>
      <c r="AI57002" s="4"/>
      <c r="AJ57002" s="4"/>
    </row>
    <row r="57003" spans="1:36" x14ac:dyDescent="0.25">
      <c r="A57003" s="13"/>
      <c r="G57003" s="14"/>
      <c r="H57003" s="14"/>
      <c r="L57003" s="15"/>
      <c r="M57003" s="15"/>
      <c r="N57003" s="15"/>
      <c r="O57003" s="15"/>
      <c r="P57003" s="15"/>
      <c r="Q57003" s="13"/>
      <c r="R57003" s="13"/>
      <c r="S57003" s="13"/>
      <c r="T57003" s="13"/>
      <c r="U57003" s="16"/>
      <c r="V57003" s="16"/>
      <c r="W57003" s="16"/>
      <c r="AI57003" s="4"/>
      <c r="AJ57003" s="4"/>
    </row>
    <row r="57004" spans="1:36" x14ac:dyDescent="0.25">
      <c r="A57004" s="13"/>
      <c r="G57004" s="14"/>
      <c r="H57004" s="14"/>
      <c r="L57004" s="15"/>
      <c r="M57004" s="15"/>
      <c r="N57004" s="15"/>
      <c r="O57004" s="15"/>
      <c r="P57004" s="15"/>
      <c r="Q57004" s="13"/>
      <c r="R57004" s="13"/>
      <c r="S57004" s="13"/>
      <c r="T57004" s="13"/>
      <c r="U57004" s="16"/>
      <c r="V57004" s="16"/>
      <c r="W57004" s="16"/>
      <c r="AI57004" s="4"/>
      <c r="AJ57004" s="4"/>
    </row>
    <row r="57005" spans="1:36" x14ac:dyDescent="0.25">
      <c r="A57005" s="13"/>
      <c r="G57005" s="14"/>
      <c r="H57005" s="14"/>
      <c r="L57005" s="15"/>
      <c r="M57005" s="15"/>
      <c r="N57005" s="15"/>
      <c r="O57005" s="15"/>
      <c r="P57005" s="15"/>
      <c r="Q57005" s="13"/>
      <c r="R57005" s="13"/>
      <c r="S57005" s="13"/>
      <c r="T57005" s="13"/>
      <c r="U57005" s="16"/>
      <c r="V57005" s="16"/>
      <c r="W57005" s="16"/>
      <c r="AI57005" s="4"/>
      <c r="AJ57005" s="4"/>
    </row>
    <row r="57006" spans="1:36" x14ac:dyDescent="0.25">
      <c r="A57006" s="13"/>
      <c r="G57006" s="14"/>
      <c r="H57006" s="14"/>
      <c r="L57006" s="15"/>
      <c r="M57006" s="15"/>
      <c r="N57006" s="15"/>
      <c r="O57006" s="15"/>
      <c r="P57006" s="15"/>
      <c r="Q57006" s="13"/>
      <c r="R57006" s="13"/>
      <c r="S57006" s="13"/>
      <c r="T57006" s="13"/>
      <c r="U57006" s="16"/>
      <c r="V57006" s="16"/>
      <c r="W57006" s="16"/>
      <c r="AI57006" s="4"/>
      <c r="AJ57006" s="4"/>
    </row>
    <row r="57007" spans="1:36" x14ac:dyDescent="0.25">
      <c r="A57007" s="13"/>
      <c r="G57007" s="14"/>
      <c r="H57007" s="14"/>
      <c r="L57007" s="15"/>
      <c r="M57007" s="15"/>
      <c r="N57007" s="15"/>
      <c r="O57007" s="15"/>
      <c r="P57007" s="15"/>
      <c r="Q57007" s="13"/>
      <c r="R57007" s="13"/>
      <c r="S57007" s="13"/>
      <c r="T57007" s="13"/>
      <c r="U57007" s="16"/>
      <c r="V57007" s="16"/>
      <c r="W57007" s="16"/>
      <c r="AI57007" s="4"/>
      <c r="AJ57007" s="4"/>
    </row>
    <row r="57008" spans="1:36" x14ac:dyDescent="0.25">
      <c r="A57008" s="13"/>
      <c r="G57008" s="14"/>
      <c r="H57008" s="14"/>
      <c r="L57008" s="15"/>
      <c r="M57008" s="15"/>
      <c r="N57008" s="15"/>
      <c r="O57008" s="15"/>
      <c r="P57008" s="15"/>
      <c r="Q57008" s="13"/>
      <c r="R57008" s="13"/>
      <c r="S57008" s="13"/>
      <c r="T57008" s="13"/>
      <c r="U57008" s="16"/>
      <c r="V57008" s="16"/>
      <c r="W57008" s="16"/>
      <c r="AI57008" s="4"/>
      <c r="AJ57008" s="4"/>
    </row>
    <row r="57009" spans="1:36" x14ac:dyDescent="0.25">
      <c r="A57009" s="13"/>
      <c r="G57009" s="14"/>
      <c r="H57009" s="14"/>
      <c r="L57009" s="15"/>
      <c r="M57009" s="15"/>
      <c r="N57009" s="15"/>
      <c r="O57009" s="15"/>
      <c r="P57009" s="15"/>
      <c r="Q57009" s="13"/>
      <c r="R57009" s="13"/>
      <c r="S57009" s="13"/>
      <c r="T57009" s="13"/>
      <c r="U57009" s="16"/>
      <c r="V57009" s="16"/>
      <c r="W57009" s="16"/>
      <c r="AI57009" s="4"/>
      <c r="AJ57009" s="4"/>
    </row>
    <row r="57010" spans="1:36" x14ac:dyDescent="0.25">
      <c r="A57010" s="13"/>
      <c r="G57010" s="14"/>
      <c r="H57010" s="14"/>
      <c r="L57010" s="15"/>
      <c r="M57010" s="15"/>
      <c r="N57010" s="15"/>
      <c r="O57010" s="15"/>
      <c r="P57010" s="15"/>
      <c r="Q57010" s="13"/>
      <c r="R57010" s="13"/>
      <c r="S57010" s="13"/>
      <c r="T57010" s="13"/>
      <c r="U57010" s="16"/>
      <c r="V57010" s="16"/>
      <c r="W57010" s="16"/>
      <c r="AI57010" s="4"/>
      <c r="AJ57010" s="4"/>
    </row>
    <row r="57011" spans="1:36" x14ac:dyDescent="0.25">
      <c r="A57011" s="13"/>
      <c r="G57011" s="14"/>
      <c r="H57011" s="14"/>
      <c r="L57011" s="15"/>
      <c r="M57011" s="15"/>
      <c r="N57011" s="15"/>
      <c r="O57011" s="15"/>
      <c r="P57011" s="15"/>
      <c r="Q57011" s="13"/>
      <c r="R57011" s="13"/>
      <c r="S57011" s="13"/>
      <c r="T57011" s="13"/>
      <c r="U57011" s="16"/>
      <c r="V57011" s="16"/>
      <c r="W57011" s="16"/>
      <c r="AI57011" s="4"/>
      <c r="AJ57011" s="4"/>
    </row>
    <row r="57012" spans="1:36" x14ac:dyDescent="0.25">
      <c r="A57012" s="13"/>
      <c r="G57012" s="14"/>
      <c r="H57012" s="14"/>
      <c r="L57012" s="15"/>
      <c r="M57012" s="15"/>
      <c r="N57012" s="15"/>
      <c r="O57012" s="15"/>
      <c r="P57012" s="15"/>
      <c r="Q57012" s="13"/>
      <c r="R57012" s="13"/>
      <c r="S57012" s="13"/>
      <c r="T57012" s="13"/>
      <c r="U57012" s="16"/>
      <c r="V57012" s="16"/>
      <c r="W57012" s="16"/>
      <c r="AI57012" s="4"/>
      <c r="AJ57012" s="4"/>
    </row>
    <row r="57013" spans="1:36" x14ac:dyDescent="0.25">
      <c r="A57013" s="13"/>
      <c r="G57013" s="14"/>
      <c r="H57013" s="14"/>
      <c r="L57013" s="15"/>
      <c r="M57013" s="15"/>
      <c r="N57013" s="15"/>
      <c r="O57013" s="15"/>
      <c r="P57013" s="15"/>
      <c r="Q57013" s="13"/>
      <c r="R57013" s="13"/>
      <c r="S57013" s="13"/>
      <c r="T57013" s="13"/>
      <c r="U57013" s="16"/>
      <c r="V57013" s="16"/>
      <c r="W57013" s="16"/>
      <c r="AI57013" s="4"/>
      <c r="AJ57013" s="4"/>
    </row>
    <row r="57014" spans="1:36" x14ac:dyDescent="0.25">
      <c r="A57014" s="13"/>
      <c r="G57014" s="14"/>
      <c r="H57014" s="14"/>
      <c r="L57014" s="15"/>
      <c r="M57014" s="15"/>
      <c r="N57014" s="15"/>
      <c r="O57014" s="15"/>
      <c r="P57014" s="15"/>
      <c r="Q57014" s="13"/>
      <c r="R57014" s="13"/>
      <c r="S57014" s="13"/>
      <c r="T57014" s="13"/>
      <c r="U57014" s="16"/>
      <c r="V57014" s="16"/>
      <c r="W57014" s="16"/>
      <c r="AI57014" s="4"/>
      <c r="AJ57014" s="4"/>
    </row>
    <row r="57015" spans="1:36" x14ac:dyDescent="0.25">
      <c r="A57015" s="13"/>
      <c r="G57015" s="14"/>
      <c r="H57015" s="14"/>
      <c r="L57015" s="15"/>
      <c r="M57015" s="15"/>
      <c r="N57015" s="15"/>
      <c r="O57015" s="15"/>
      <c r="P57015" s="15"/>
      <c r="Q57015" s="13"/>
      <c r="R57015" s="13"/>
      <c r="S57015" s="13"/>
      <c r="T57015" s="13"/>
      <c r="U57015" s="16"/>
      <c r="V57015" s="16"/>
      <c r="W57015" s="16"/>
      <c r="AI57015" s="4"/>
      <c r="AJ57015" s="4"/>
    </row>
    <row r="57016" spans="1:36" x14ac:dyDescent="0.25">
      <c r="A57016" s="13"/>
      <c r="G57016" s="14"/>
      <c r="H57016" s="14"/>
      <c r="L57016" s="15"/>
      <c r="M57016" s="15"/>
      <c r="N57016" s="15"/>
      <c r="O57016" s="15"/>
      <c r="P57016" s="15"/>
      <c r="Q57016" s="13"/>
      <c r="R57016" s="13"/>
      <c r="S57016" s="13"/>
      <c r="T57016" s="13"/>
      <c r="U57016" s="16"/>
      <c r="V57016" s="16"/>
      <c r="W57016" s="16"/>
      <c r="AI57016" s="4"/>
      <c r="AJ57016" s="4"/>
    </row>
    <row r="57017" spans="1:36" x14ac:dyDescent="0.25">
      <c r="A57017" s="13"/>
      <c r="G57017" s="14"/>
      <c r="H57017" s="14"/>
      <c r="L57017" s="15"/>
      <c r="M57017" s="15"/>
      <c r="N57017" s="15"/>
      <c r="O57017" s="15"/>
      <c r="P57017" s="15"/>
      <c r="Q57017" s="13"/>
      <c r="R57017" s="13"/>
      <c r="S57017" s="13"/>
      <c r="T57017" s="13"/>
      <c r="U57017" s="16"/>
      <c r="V57017" s="16"/>
      <c r="W57017" s="16"/>
      <c r="AI57017" s="4"/>
      <c r="AJ57017" s="4"/>
    </row>
    <row r="57018" spans="1:36" x14ac:dyDescent="0.25">
      <c r="A57018" s="13"/>
      <c r="G57018" s="14"/>
      <c r="H57018" s="14"/>
      <c r="L57018" s="15"/>
      <c r="M57018" s="15"/>
      <c r="N57018" s="15"/>
      <c r="O57018" s="15"/>
      <c r="P57018" s="15"/>
      <c r="Q57018" s="13"/>
      <c r="R57018" s="13"/>
      <c r="S57018" s="13"/>
      <c r="T57018" s="13"/>
      <c r="U57018" s="16"/>
      <c r="V57018" s="16"/>
      <c r="W57018" s="16"/>
      <c r="AI57018" s="4"/>
      <c r="AJ57018" s="4"/>
    </row>
    <row r="57019" spans="1:36" x14ac:dyDescent="0.25">
      <c r="A57019" s="13"/>
      <c r="G57019" s="14"/>
      <c r="H57019" s="14"/>
      <c r="L57019" s="15"/>
      <c r="M57019" s="15"/>
      <c r="N57019" s="15"/>
      <c r="O57019" s="15"/>
      <c r="P57019" s="15"/>
      <c r="Q57019" s="13"/>
      <c r="R57019" s="13"/>
      <c r="S57019" s="13"/>
      <c r="T57019" s="13"/>
      <c r="U57019" s="16"/>
      <c r="V57019" s="16"/>
      <c r="W57019" s="16"/>
      <c r="AI57019" s="4"/>
      <c r="AJ57019" s="4"/>
    </row>
    <row r="57020" spans="1:36" x14ac:dyDescent="0.25">
      <c r="A57020" s="13"/>
      <c r="G57020" s="14"/>
      <c r="H57020" s="14"/>
      <c r="L57020" s="15"/>
      <c r="M57020" s="15"/>
      <c r="N57020" s="15"/>
      <c r="O57020" s="15"/>
      <c r="P57020" s="15"/>
      <c r="Q57020" s="13"/>
      <c r="R57020" s="13"/>
      <c r="S57020" s="13"/>
      <c r="T57020" s="13"/>
      <c r="U57020" s="16"/>
      <c r="V57020" s="16"/>
      <c r="W57020" s="16"/>
      <c r="AI57020" s="4"/>
      <c r="AJ57020" s="4"/>
    </row>
    <row r="57021" spans="1:36" x14ac:dyDescent="0.25">
      <c r="A57021" s="13"/>
      <c r="G57021" s="14"/>
      <c r="H57021" s="14"/>
      <c r="L57021" s="15"/>
      <c r="M57021" s="15"/>
      <c r="N57021" s="15"/>
      <c r="O57021" s="15"/>
      <c r="P57021" s="15"/>
      <c r="Q57021" s="13"/>
      <c r="R57021" s="13"/>
      <c r="S57021" s="13"/>
      <c r="T57021" s="13"/>
      <c r="U57021" s="16"/>
      <c r="V57021" s="16"/>
      <c r="W57021" s="16"/>
      <c r="AI57021" s="4"/>
      <c r="AJ57021" s="4"/>
    </row>
    <row r="57022" spans="1:36" x14ac:dyDescent="0.25">
      <c r="A57022" s="13"/>
      <c r="G57022" s="14"/>
      <c r="H57022" s="14"/>
      <c r="L57022" s="15"/>
      <c r="M57022" s="15"/>
      <c r="N57022" s="15"/>
      <c r="O57022" s="15"/>
      <c r="P57022" s="15"/>
      <c r="Q57022" s="13"/>
      <c r="R57022" s="13"/>
      <c r="S57022" s="13"/>
      <c r="T57022" s="13"/>
      <c r="U57022" s="16"/>
      <c r="V57022" s="16"/>
      <c r="W57022" s="16"/>
      <c r="AI57022" s="4"/>
      <c r="AJ57022" s="4"/>
    </row>
    <row r="57023" spans="1:36" x14ac:dyDescent="0.25">
      <c r="A57023" s="13"/>
      <c r="G57023" s="14"/>
      <c r="H57023" s="14"/>
      <c r="L57023" s="15"/>
      <c r="M57023" s="15"/>
      <c r="N57023" s="15"/>
      <c r="O57023" s="15"/>
      <c r="P57023" s="15"/>
      <c r="Q57023" s="13"/>
      <c r="R57023" s="13"/>
      <c r="S57023" s="13"/>
      <c r="T57023" s="13"/>
      <c r="U57023" s="16"/>
      <c r="V57023" s="16"/>
      <c r="W57023" s="16"/>
      <c r="AI57023" s="4"/>
      <c r="AJ57023" s="4"/>
    </row>
    <row r="57024" spans="1:36" x14ac:dyDescent="0.25">
      <c r="A57024" s="13"/>
      <c r="G57024" s="14"/>
      <c r="H57024" s="14"/>
      <c r="L57024" s="15"/>
      <c r="M57024" s="15"/>
      <c r="N57024" s="15"/>
      <c r="O57024" s="15"/>
      <c r="P57024" s="15"/>
      <c r="Q57024" s="13"/>
      <c r="R57024" s="13"/>
      <c r="S57024" s="13"/>
      <c r="T57024" s="13"/>
      <c r="U57024" s="16"/>
      <c r="V57024" s="16"/>
      <c r="W57024" s="16"/>
      <c r="AI57024" s="4"/>
      <c r="AJ57024" s="4"/>
    </row>
    <row r="57025" spans="1:36" x14ac:dyDescent="0.25">
      <c r="A57025" s="13"/>
      <c r="G57025" s="14"/>
      <c r="H57025" s="14"/>
      <c r="L57025" s="15"/>
      <c r="M57025" s="15"/>
      <c r="N57025" s="15"/>
      <c r="O57025" s="15"/>
      <c r="P57025" s="15"/>
      <c r="Q57025" s="13"/>
      <c r="R57025" s="13"/>
      <c r="S57025" s="13"/>
      <c r="T57025" s="13"/>
      <c r="U57025" s="16"/>
      <c r="V57025" s="16"/>
      <c r="W57025" s="16"/>
      <c r="AI57025" s="4"/>
      <c r="AJ57025" s="4"/>
    </row>
    <row r="57026" spans="1:36" x14ac:dyDescent="0.25">
      <c r="A57026" s="13"/>
      <c r="G57026" s="14"/>
      <c r="H57026" s="14"/>
      <c r="L57026" s="15"/>
      <c r="M57026" s="15"/>
      <c r="N57026" s="15"/>
      <c r="O57026" s="15"/>
      <c r="P57026" s="15"/>
      <c r="Q57026" s="13"/>
      <c r="R57026" s="13"/>
      <c r="S57026" s="13"/>
      <c r="T57026" s="13"/>
      <c r="U57026" s="16"/>
      <c r="V57026" s="16"/>
      <c r="W57026" s="16"/>
      <c r="AI57026" s="4"/>
      <c r="AJ57026" s="4"/>
    </row>
    <row r="57027" spans="1:36" x14ac:dyDescent="0.25">
      <c r="A57027" s="13"/>
      <c r="G57027" s="14"/>
      <c r="H57027" s="14"/>
      <c r="L57027" s="15"/>
      <c r="M57027" s="15"/>
      <c r="N57027" s="15"/>
      <c r="O57027" s="15"/>
      <c r="P57027" s="15"/>
      <c r="Q57027" s="13"/>
      <c r="R57027" s="13"/>
      <c r="S57027" s="13"/>
      <c r="T57027" s="13"/>
      <c r="U57027" s="16"/>
      <c r="V57027" s="16"/>
      <c r="W57027" s="16"/>
      <c r="AI57027" s="4"/>
      <c r="AJ57027" s="4"/>
    </row>
    <row r="57028" spans="1:36" x14ac:dyDescent="0.25">
      <c r="A57028" s="13"/>
      <c r="G57028" s="14"/>
      <c r="H57028" s="14"/>
      <c r="L57028" s="15"/>
      <c r="M57028" s="15"/>
      <c r="N57028" s="15"/>
      <c r="O57028" s="15"/>
      <c r="P57028" s="15"/>
      <c r="Q57028" s="13"/>
      <c r="R57028" s="13"/>
      <c r="S57028" s="13"/>
      <c r="T57028" s="13"/>
      <c r="U57028" s="16"/>
      <c r="V57028" s="16"/>
      <c r="W57028" s="16"/>
      <c r="AI57028" s="4"/>
      <c r="AJ57028" s="4"/>
    </row>
    <row r="57029" spans="1:36" x14ac:dyDescent="0.25">
      <c r="A57029" s="13"/>
      <c r="G57029" s="14"/>
      <c r="H57029" s="14"/>
      <c r="L57029" s="15"/>
      <c r="M57029" s="15"/>
      <c r="N57029" s="15"/>
      <c r="O57029" s="15"/>
      <c r="P57029" s="15"/>
      <c r="Q57029" s="13"/>
      <c r="R57029" s="13"/>
      <c r="S57029" s="13"/>
      <c r="T57029" s="13"/>
      <c r="U57029" s="16"/>
      <c r="V57029" s="16"/>
      <c r="W57029" s="16"/>
      <c r="AI57029" s="4"/>
      <c r="AJ57029" s="4"/>
    </row>
    <row r="57030" spans="1:36" x14ac:dyDescent="0.25">
      <c r="A57030" s="13"/>
      <c r="G57030" s="14"/>
      <c r="H57030" s="14"/>
      <c r="L57030" s="15"/>
      <c r="M57030" s="15"/>
      <c r="N57030" s="15"/>
      <c r="O57030" s="15"/>
      <c r="P57030" s="15"/>
      <c r="Q57030" s="13"/>
      <c r="R57030" s="13"/>
      <c r="S57030" s="13"/>
      <c r="T57030" s="13"/>
      <c r="U57030" s="16"/>
      <c r="V57030" s="16"/>
      <c r="W57030" s="16"/>
      <c r="AI57030" s="4"/>
      <c r="AJ57030" s="4"/>
    </row>
    <row r="57031" spans="1:36" x14ac:dyDescent="0.25">
      <c r="A57031" s="13"/>
      <c r="G57031" s="14"/>
      <c r="H57031" s="14"/>
      <c r="L57031" s="15"/>
      <c r="M57031" s="15"/>
      <c r="N57031" s="15"/>
      <c r="O57031" s="15"/>
      <c r="P57031" s="15"/>
      <c r="Q57031" s="13"/>
      <c r="R57031" s="13"/>
      <c r="S57031" s="13"/>
      <c r="T57031" s="13"/>
      <c r="U57031" s="16"/>
      <c r="V57031" s="16"/>
      <c r="W57031" s="16"/>
      <c r="AI57031" s="4"/>
      <c r="AJ57031" s="4"/>
    </row>
    <row r="57032" spans="1:36" x14ac:dyDescent="0.25">
      <c r="A57032" s="13"/>
      <c r="G57032" s="14"/>
      <c r="H57032" s="14"/>
      <c r="L57032" s="15"/>
      <c r="M57032" s="15"/>
      <c r="N57032" s="15"/>
      <c r="O57032" s="15"/>
      <c r="P57032" s="15"/>
      <c r="Q57032" s="13"/>
      <c r="R57032" s="13"/>
      <c r="S57032" s="13"/>
      <c r="T57032" s="13"/>
      <c r="U57032" s="16"/>
      <c r="V57032" s="16"/>
      <c r="W57032" s="16"/>
      <c r="AI57032" s="4"/>
      <c r="AJ57032" s="4"/>
    </row>
    <row r="57033" spans="1:36" x14ac:dyDescent="0.25">
      <c r="A57033" s="13"/>
      <c r="G57033" s="14"/>
      <c r="H57033" s="14"/>
      <c r="L57033" s="15"/>
      <c r="M57033" s="15"/>
      <c r="N57033" s="15"/>
      <c r="O57033" s="15"/>
      <c r="P57033" s="15"/>
      <c r="Q57033" s="13"/>
      <c r="R57033" s="13"/>
      <c r="S57033" s="13"/>
      <c r="T57033" s="13"/>
      <c r="U57033" s="16"/>
      <c r="V57033" s="16"/>
      <c r="W57033" s="16"/>
      <c r="AI57033" s="4"/>
      <c r="AJ57033" s="4"/>
    </row>
    <row r="57034" spans="1:36" x14ac:dyDescent="0.25">
      <c r="A57034" s="13"/>
      <c r="G57034" s="14"/>
      <c r="H57034" s="14"/>
      <c r="L57034" s="15"/>
      <c r="M57034" s="15"/>
      <c r="N57034" s="15"/>
      <c r="O57034" s="15"/>
      <c r="P57034" s="15"/>
      <c r="Q57034" s="13"/>
      <c r="R57034" s="13"/>
      <c r="S57034" s="13"/>
      <c r="T57034" s="13"/>
      <c r="U57034" s="16"/>
      <c r="V57034" s="16"/>
      <c r="W57034" s="16"/>
      <c r="AI57034" s="4"/>
      <c r="AJ57034" s="4"/>
    </row>
    <row r="57035" spans="1:36" x14ac:dyDescent="0.25">
      <c r="A57035" s="13"/>
      <c r="G57035" s="14"/>
      <c r="H57035" s="14"/>
      <c r="L57035" s="15"/>
      <c r="M57035" s="15"/>
      <c r="N57035" s="15"/>
      <c r="O57035" s="15"/>
      <c r="P57035" s="15"/>
      <c r="Q57035" s="13"/>
      <c r="R57035" s="13"/>
      <c r="S57035" s="13"/>
      <c r="T57035" s="13"/>
      <c r="U57035" s="16"/>
      <c r="V57035" s="16"/>
      <c r="W57035" s="16"/>
      <c r="AI57035" s="4"/>
      <c r="AJ57035" s="4"/>
    </row>
    <row r="57036" spans="1:36" x14ac:dyDescent="0.25">
      <c r="A57036" s="13"/>
      <c r="G57036" s="14"/>
      <c r="H57036" s="14"/>
      <c r="L57036" s="15"/>
      <c r="M57036" s="15"/>
      <c r="N57036" s="15"/>
      <c r="O57036" s="15"/>
      <c r="P57036" s="15"/>
      <c r="Q57036" s="13"/>
      <c r="R57036" s="13"/>
      <c r="S57036" s="13"/>
      <c r="T57036" s="13"/>
      <c r="U57036" s="16"/>
      <c r="V57036" s="16"/>
      <c r="W57036" s="16"/>
      <c r="AI57036" s="4"/>
      <c r="AJ57036" s="4"/>
    </row>
    <row r="57037" spans="1:36" x14ac:dyDescent="0.25">
      <c r="A57037" s="13"/>
      <c r="G57037" s="14"/>
      <c r="H57037" s="14"/>
      <c r="L57037" s="15"/>
      <c r="M57037" s="15"/>
      <c r="N57037" s="15"/>
      <c r="O57037" s="15"/>
      <c r="P57037" s="15"/>
      <c r="Q57037" s="13"/>
      <c r="R57037" s="13"/>
      <c r="S57037" s="13"/>
      <c r="T57037" s="13"/>
      <c r="U57037" s="16"/>
      <c r="V57037" s="16"/>
      <c r="W57037" s="16"/>
      <c r="AI57037" s="4"/>
      <c r="AJ57037" s="4"/>
    </row>
    <row r="57038" spans="1:36" x14ac:dyDescent="0.25">
      <c r="A57038" s="13"/>
      <c r="G57038" s="14"/>
      <c r="H57038" s="14"/>
      <c r="L57038" s="15"/>
      <c r="M57038" s="15"/>
      <c r="N57038" s="15"/>
      <c r="O57038" s="15"/>
      <c r="P57038" s="15"/>
      <c r="Q57038" s="13"/>
      <c r="R57038" s="13"/>
      <c r="S57038" s="13"/>
      <c r="T57038" s="13"/>
      <c r="U57038" s="16"/>
      <c r="V57038" s="16"/>
      <c r="W57038" s="16"/>
      <c r="AI57038" s="4"/>
      <c r="AJ57038" s="4"/>
    </row>
    <row r="57039" spans="1:36" x14ac:dyDescent="0.25">
      <c r="A57039" s="13"/>
      <c r="G57039" s="14"/>
      <c r="H57039" s="14"/>
      <c r="L57039" s="15"/>
      <c r="M57039" s="15"/>
      <c r="N57039" s="15"/>
      <c r="O57039" s="15"/>
      <c r="P57039" s="15"/>
      <c r="Q57039" s="13"/>
      <c r="R57039" s="13"/>
      <c r="S57039" s="13"/>
      <c r="T57039" s="13"/>
      <c r="U57039" s="16"/>
      <c r="V57039" s="16"/>
      <c r="W57039" s="16"/>
      <c r="AI57039" s="4"/>
      <c r="AJ57039" s="4"/>
    </row>
    <row r="57040" spans="1:36" x14ac:dyDescent="0.25">
      <c r="A57040" s="13"/>
      <c r="G57040" s="14"/>
      <c r="H57040" s="14"/>
      <c r="L57040" s="15"/>
      <c r="M57040" s="15"/>
      <c r="N57040" s="15"/>
      <c r="O57040" s="15"/>
      <c r="P57040" s="15"/>
      <c r="Q57040" s="13"/>
      <c r="R57040" s="13"/>
      <c r="S57040" s="13"/>
      <c r="T57040" s="13"/>
      <c r="U57040" s="16"/>
      <c r="V57040" s="16"/>
      <c r="W57040" s="16"/>
      <c r="AI57040" s="4"/>
      <c r="AJ57040" s="4"/>
    </row>
    <row r="57041" spans="1:36" x14ac:dyDescent="0.25">
      <c r="A57041" s="13"/>
      <c r="G57041" s="14"/>
      <c r="H57041" s="14"/>
      <c r="L57041" s="15"/>
      <c r="M57041" s="15"/>
      <c r="N57041" s="15"/>
      <c r="O57041" s="15"/>
      <c r="P57041" s="15"/>
      <c r="Q57041" s="13"/>
      <c r="R57041" s="13"/>
      <c r="S57041" s="13"/>
      <c r="T57041" s="13"/>
      <c r="U57041" s="16"/>
      <c r="V57041" s="16"/>
      <c r="W57041" s="16"/>
      <c r="AI57041" s="4"/>
      <c r="AJ57041" s="4"/>
    </row>
    <row r="57042" spans="1:36" x14ac:dyDescent="0.25">
      <c r="A57042" s="13"/>
      <c r="G57042" s="14"/>
      <c r="H57042" s="14"/>
      <c r="L57042" s="15"/>
      <c r="M57042" s="15"/>
      <c r="N57042" s="15"/>
      <c r="O57042" s="15"/>
      <c r="P57042" s="15"/>
      <c r="Q57042" s="13"/>
      <c r="R57042" s="13"/>
      <c r="S57042" s="13"/>
      <c r="T57042" s="13"/>
      <c r="U57042" s="16"/>
      <c r="V57042" s="16"/>
      <c r="W57042" s="16"/>
      <c r="AI57042" s="4"/>
      <c r="AJ57042" s="4"/>
    </row>
    <row r="57043" spans="1:36" x14ac:dyDescent="0.25">
      <c r="A57043" s="13"/>
      <c r="G57043" s="14"/>
      <c r="H57043" s="14"/>
      <c r="L57043" s="15"/>
      <c r="M57043" s="15"/>
      <c r="N57043" s="15"/>
      <c r="O57043" s="15"/>
      <c r="P57043" s="15"/>
      <c r="Q57043" s="13"/>
      <c r="R57043" s="13"/>
      <c r="S57043" s="13"/>
      <c r="T57043" s="13"/>
      <c r="U57043" s="16"/>
      <c r="V57043" s="16"/>
      <c r="W57043" s="16"/>
      <c r="AI57043" s="4"/>
      <c r="AJ57043" s="4"/>
    </row>
    <row r="57044" spans="1:36" x14ac:dyDescent="0.25">
      <c r="A57044" s="13"/>
      <c r="G57044" s="14"/>
      <c r="H57044" s="14"/>
      <c r="L57044" s="15"/>
      <c r="M57044" s="15"/>
      <c r="N57044" s="15"/>
      <c r="O57044" s="15"/>
      <c r="P57044" s="15"/>
      <c r="Q57044" s="13"/>
      <c r="R57044" s="13"/>
      <c r="S57044" s="13"/>
      <c r="T57044" s="13"/>
      <c r="U57044" s="16"/>
      <c r="V57044" s="16"/>
      <c r="W57044" s="16"/>
      <c r="AI57044" s="4"/>
      <c r="AJ57044" s="4"/>
    </row>
    <row r="57045" spans="1:36" x14ac:dyDescent="0.25">
      <c r="A57045" s="13"/>
      <c r="G57045" s="14"/>
      <c r="H57045" s="14"/>
      <c r="L57045" s="15"/>
      <c r="M57045" s="15"/>
      <c r="N57045" s="15"/>
      <c r="O57045" s="15"/>
      <c r="P57045" s="15"/>
      <c r="Q57045" s="13"/>
      <c r="R57045" s="13"/>
      <c r="S57045" s="13"/>
      <c r="T57045" s="13"/>
      <c r="U57045" s="16"/>
      <c r="V57045" s="16"/>
      <c r="W57045" s="16"/>
      <c r="AI57045" s="4"/>
      <c r="AJ57045" s="4"/>
    </row>
    <row r="57046" spans="1:36" x14ac:dyDescent="0.25">
      <c r="A57046" s="13"/>
      <c r="G57046" s="14"/>
      <c r="H57046" s="14"/>
      <c r="L57046" s="15"/>
      <c r="M57046" s="15"/>
      <c r="N57046" s="15"/>
      <c r="O57046" s="15"/>
      <c r="P57046" s="15"/>
      <c r="Q57046" s="13"/>
      <c r="R57046" s="13"/>
      <c r="S57046" s="13"/>
      <c r="T57046" s="13"/>
      <c r="U57046" s="16"/>
      <c r="V57046" s="16"/>
      <c r="W57046" s="16"/>
      <c r="AI57046" s="4"/>
      <c r="AJ57046" s="4"/>
    </row>
    <row r="57047" spans="1:36" x14ac:dyDescent="0.25">
      <c r="A57047" s="13"/>
      <c r="G57047" s="14"/>
      <c r="H57047" s="14"/>
      <c r="L57047" s="15"/>
      <c r="M57047" s="15"/>
      <c r="N57047" s="15"/>
      <c r="O57047" s="15"/>
      <c r="P57047" s="15"/>
      <c r="Q57047" s="13"/>
      <c r="R57047" s="13"/>
      <c r="S57047" s="13"/>
      <c r="T57047" s="13"/>
      <c r="U57047" s="16"/>
      <c r="V57047" s="16"/>
      <c r="W57047" s="16"/>
      <c r="AI57047" s="4"/>
      <c r="AJ57047" s="4"/>
    </row>
    <row r="57048" spans="1:36" x14ac:dyDescent="0.25">
      <c r="A57048" s="13"/>
      <c r="G57048" s="14"/>
      <c r="H57048" s="14"/>
      <c r="L57048" s="15"/>
      <c r="M57048" s="15"/>
      <c r="N57048" s="15"/>
      <c r="O57048" s="15"/>
      <c r="P57048" s="15"/>
      <c r="Q57048" s="13"/>
      <c r="R57048" s="13"/>
      <c r="S57048" s="13"/>
      <c r="T57048" s="13"/>
      <c r="U57048" s="16"/>
      <c r="V57048" s="16"/>
      <c r="W57048" s="16"/>
      <c r="AI57048" s="4"/>
      <c r="AJ57048" s="4"/>
    </row>
    <row r="57049" spans="1:36" x14ac:dyDescent="0.25">
      <c r="A57049" s="13"/>
      <c r="G57049" s="14"/>
      <c r="H57049" s="14"/>
      <c r="L57049" s="15"/>
      <c r="M57049" s="15"/>
      <c r="N57049" s="15"/>
      <c r="O57049" s="15"/>
      <c r="P57049" s="15"/>
      <c r="Q57049" s="13"/>
      <c r="R57049" s="13"/>
      <c r="S57049" s="13"/>
      <c r="T57049" s="13"/>
      <c r="U57049" s="16"/>
      <c r="V57049" s="16"/>
      <c r="W57049" s="16"/>
      <c r="AI57049" s="4"/>
      <c r="AJ57049" s="4"/>
    </row>
    <row r="57050" spans="1:36" x14ac:dyDescent="0.25">
      <c r="A57050" s="13"/>
      <c r="G57050" s="14"/>
      <c r="H57050" s="14"/>
      <c r="L57050" s="15"/>
      <c r="M57050" s="15"/>
      <c r="N57050" s="15"/>
      <c r="O57050" s="15"/>
      <c r="P57050" s="15"/>
      <c r="Q57050" s="13"/>
      <c r="R57050" s="13"/>
      <c r="S57050" s="13"/>
      <c r="T57050" s="13"/>
      <c r="U57050" s="16"/>
      <c r="V57050" s="16"/>
      <c r="W57050" s="16"/>
      <c r="AI57050" s="4"/>
      <c r="AJ57050" s="4"/>
    </row>
    <row r="57051" spans="1:36" x14ac:dyDescent="0.25">
      <c r="A57051" s="13"/>
      <c r="G57051" s="14"/>
      <c r="H57051" s="14"/>
      <c r="L57051" s="15"/>
      <c r="M57051" s="15"/>
      <c r="N57051" s="15"/>
      <c r="O57051" s="15"/>
      <c r="P57051" s="15"/>
      <c r="Q57051" s="13"/>
      <c r="R57051" s="13"/>
      <c r="S57051" s="13"/>
      <c r="T57051" s="13"/>
      <c r="U57051" s="16"/>
      <c r="V57051" s="16"/>
      <c r="W57051" s="16"/>
      <c r="AI57051" s="4"/>
      <c r="AJ57051" s="4"/>
    </row>
    <row r="57052" spans="1:36" x14ac:dyDescent="0.25">
      <c r="A57052" s="13"/>
      <c r="G57052" s="14"/>
      <c r="H57052" s="14"/>
      <c r="L57052" s="15"/>
      <c r="M57052" s="15"/>
      <c r="N57052" s="15"/>
      <c r="O57052" s="15"/>
      <c r="P57052" s="15"/>
      <c r="Q57052" s="13"/>
      <c r="R57052" s="13"/>
      <c r="S57052" s="13"/>
      <c r="T57052" s="13"/>
      <c r="U57052" s="16"/>
      <c r="V57052" s="16"/>
      <c r="W57052" s="16"/>
      <c r="AI57052" s="4"/>
      <c r="AJ57052" s="4"/>
    </row>
    <row r="57053" spans="1:36" x14ac:dyDescent="0.25">
      <c r="A57053" s="13"/>
      <c r="G57053" s="14"/>
      <c r="H57053" s="14"/>
      <c r="L57053" s="15"/>
      <c r="M57053" s="15"/>
      <c r="N57053" s="15"/>
      <c r="O57053" s="15"/>
      <c r="P57053" s="15"/>
      <c r="Q57053" s="13"/>
      <c r="R57053" s="13"/>
      <c r="S57053" s="13"/>
      <c r="T57053" s="13"/>
      <c r="U57053" s="16"/>
      <c r="V57053" s="16"/>
      <c r="W57053" s="16"/>
      <c r="AI57053" s="4"/>
      <c r="AJ57053" s="4"/>
    </row>
    <row r="57054" spans="1:36" x14ac:dyDescent="0.25">
      <c r="A57054" s="13"/>
      <c r="G57054" s="14"/>
      <c r="H57054" s="14"/>
      <c r="L57054" s="15"/>
      <c r="M57054" s="15"/>
      <c r="N57054" s="15"/>
      <c r="O57054" s="15"/>
      <c r="P57054" s="15"/>
      <c r="Q57054" s="13"/>
      <c r="R57054" s="13"/>
      <c r="S57054" s="13"/>
      <c r="T57054" s="13"/>
      <c r="U57054" s="16"/>
      <c r="V57054" s="16"/>
      <c r="W57054" s="16"/>
      <c r="AI57054" s="4"/>
      <c r="AJ57054" s="4"/>
    </row>
    <row r="57055" spans="1:36" x14ac:dyDescent="0.25">
      <c r="A57055" s="13"/>
      <c r="G57055" s="14"/>
      <c r="H57055" s="14"/>
      <c r="L57055" s="15"/>
      <c r="M57055" s="15"/>
      <c r="N57055" s="15"/>
      <c r="O57055" s="15"/>
      <c r="P57055" s="15"/>
      <c r="Q57055" s="13"/>
      <c r="R57055" s="13"/>
      <c r="S57055" s="13"/>
      <c r="T57055" s="13"/>
      <c r="U57055" s="16"/>
      <c r="V57055" s="16"/>
      <c r="W57055" s="16"/>
      <c r="AI57055" s="4"/>
      <c r="AJ57055" s="4"/>
    </row>
    <row r="57056" spans="1:36" x14ac:dyDescent="0.25">
      <c r="A57056" s="13"/>
      <c r="G57056" s="14"/>
      <c r="H57056" s="14"/>
      <c r="L57056" s="15"/>
      <c r="M57056" s="15"/>
      <c r="N57056" s="15"/>
      <c r="O57056" s="15"/>
      <c r="P57056" s="15"/>
      <c r="Q57056" s="13"/>
      <c r="R57056" s="13"/>
      <c r="S57056" s="13"/>
      <c r="T57056" s="13"/>
      <c r="U57056" s="16"/>
      <c r="V57056" s="16"/>
      <c r="W57056" s="16"/>
      <c r="AI57056" s="4"/>
      <c r="AJ57056" s="4"/>
    </row>
    <row r="57057" spans="1:36" x14ac:dyDescent="0.25">
      <c r="A57057" s="13"/>
      <c r="G57057" s="14"/>
      <c r="H57057" s="14"/>
      <c r="L57057" s="15"/>
      <c r="M57057" s="15"/>
      <c r="N57057" s="15"/>
      <c r="O57057" s="15"/>
      <c r="P57057" s="15"/>
      <c r="Q57057" s="13"/>
      <c r="R57057" s="13"/>
      <c r="S57057" s="13"/>
      <c r="T57057" s="13"/>
      <c r="U57057" s="16"/>
      <c r="V57057" s="16"/>
      <c r="W57057" s="16"/>
      <c r="AI57057" s="4"/>
      <c r="AJ57057" s="4"/>
    </row>
    <row r="57058" spans="1:36" x14ac:dyDescent="0.25">
      <c r="A57058" s="13"/>
      <c r="G57058" s="14"/>
      <c r="H57058" s="14"/>
      <c r="L57058" s="15"/>
      <c r="M57058" s="15"/>
      <c r="N57058" s="15"/>
      <c r="O57058" s="15"/>
      <c r="P57058" s="15"/>
      <c r="Q57058" s="13"/>
      <c r="R57058" s="13"/>
      <c r="S57058" s="13"/>
      <c r="T57058" s="13"/>
      <c r="U57058" s="16"/>
      <c r="V57058" s="16"/>
      <c r="W57058" s="16"/>
      <c r="AI57058" s="4"/>
      <c r="AJ57058" s="4"/>
    </row>
    <row r="57059" spans="1:36" x14ac:dyDescent="0.25">
      <c r="A57059" s="13"/>
      <c r="G57059" s="14"/>
      <c r="H57059" s="14"/>
      <c r="L57059" s="15"/>
      <c r="M57059" s="15"/>
      <c r="N57059" s="15"/>
      <c r="O57059" s="15"/>
      <c r="P57059" s="15"/>
      <c r="Q57059" s="13"/>
      <c r="R57059" s="13"/>
      <c r="S57059" s="13"/>
      <c r="T57059" s="13"/>
      <c r="U57059" s="16"/>
      <c r="V57059" s="16"/>
      <c r="W57059" s="16"/>
      <c r="AI57059" s="4"/>
      <c r="AJ57059" s="4"/>
    </row>
    <row r="57060" spans="1:36" x14ac:dyDescent="0.25">
      <c r="A57060" s="13"/>
      <c r="G57060" s="14"/>
      <c r="H57060" s="14"/>
      <c r="L57060" s="15"/>
      <c r="M57060" s="15"/>
      <c r="N57060" s="15"/>
      <c r="O57060" s="15"/>
      <c r="P57060" s="15"/>
      <c r="Q57060" s="13"/>
      <c r="R57060" s="13"/>
      <c r="S57060" s="13"/>
      <c r="T57060" s="13"/>
      <c r="U57060" s="16"/>
      <c r="V57060" s="16"/>
      <c r="W57060" s="16"/>
      <c r="AI57060" s="4"/>
      <c r="AJ57060" s="4"/>
    </row>
    <row r="57061" spans="1:36" x14ac:dyDescent="0.25">
      <c r="A57061" s="13"/>
      <c r="G57061" s="14"/>
      <c r="H57061" s="14"/>
      <c r="L57061" s="15"/>
      <c r="M57061" s="15"/>
      <c r="N57061" s="15"/>
      <c r="O57061" s="15"/>
      <c r="P57061" s="15"/>
      <c r="Q57061" s="13"/>
      <c r="R57061" s="13"/>
      <c r="S57061" s="13"/>
      <c r="T57061" s="13"/>
      <c r="U57061" s="16"/>
      <c r="V57061" s="16"/>
      <c r="W57061" s="16"/>
      <c r="AI57061" s="4"/>
      <c r="AJ57061" s="4"/>
    </row>
    <row r="57062" spans="1:36" x14ac:dyDescent="0.25">
      <c r="A57062" s="13"/>
      <c r="G57062" s="14"/>
      <c r="H57062" s="14"/>
      <c r="L57062" s="15"/>
      <c r="M57062" s="15"/>
      <c r="N57062" s="15"/>
      <c r="O57062" s="15"/>
      <c r="P57062" s="15"/>
      <c r="Q57062" s="13"/>
      <c r="R57062" s="13"/>
      <c r="S57062" s="13"/>
      <c r="T57062" s="13"/>
      <c r="U57062" s="16"/>
      <c r="V57062" s="16"/>
      <c r="W57062" s="16"/>
      <c r="AI57062" s="4"/>
      <c r="AJ57062" s="4"/>
    </row>
    <row r="57063" spans="1:36" x14ac:dyDescent="0.25">
      <c r="A57063" s="13"/>
      <c r="G57063" s="14"/>
      <c r="H57063" s="14"/>
      <c r="L57063" s="15"/>
      <c r="M57063" s="15"/>
      <c r="N57063" s="15"/>
      <c r="O57063" s="15"/>
      <c r="P57063" s="15"/>
      <c r="Q57063" s="13"/>
      <c r="R57063" s="13"/>
      <c r="S57063" s="13"/>
      <c r="T57063" s="13"/>
      <c r="U57063" s="16"/>
      <c r="V57063" s="16"/>
      <c r="W57063" s="16"/>
      <c r="AI57063" s="4"/>
      <c r="AJ57063" s="4"/>
    </row>
    <row r="57064" spans="1:36" x14ac:dyDescent="0.25">
      <c r="A57064" s="13"/>
      <c r="G57064" s="14"/>
      <c r="H57064" s="14"/>
      <c r="L57064" s="15"/>
      <c r="M57064" s="15"/>
      <c r="N57064" s="15"/>
      <c r="O57064" s="15"/>
      <c r="P57064" s="15"/>
      <c r="Q57064" s="13"/>
      <c r="R57064" s="13"/>
      <c r="S57064" s="13"/>
      <c r="T57064" s="13"/>
      <c r="U57064" s="16"/>
      <c r="V57064" s="16"/>
      <c r="W57064" s="16"/>
      <c r="AI57064" s="4"/>
      <c r="AJ57064" s="4"/>
    </row>
    <row r="57065" spans="1:36" x14ac:dyDescent="0.25">
      <c r="A57065" s="13"/>
      <c r="G57065" s="14"/>
      <c r="H57065" s="14"/>
      <c r="L57065" s="15"/>
      <c r="M57065" s="15"/>
      <c r="N57065" s="15"/>
      <c r="O57065" s="15"/>
      <c r="P57065" s="15"/>
      <c r="Q57065" s="13"/>
      <c r="R57065" s="13"/>
      <c r="S57065" s="13"/>
      <c r="T57065" s="13"/>
      <c r="U57065" s="16"/>
      <c r="V57065" s="16"/>
      <c r="W57065" s="16"/>
      <c r="AI57065" s="4"/>
      <c r="AJ57065" s="4"/>
    </row>
    <row r="57066" spans="1:36" x14ac:dyDescent="0.25">
      <c r="A57066" s="13"/>
      <c r="G57066" s="14"/>
      <c r="H57066" s="14"/>
      <c r="L57066" s="15"/>
      <c r="M57066" s="15"/>
      <c r="N57066" s="15"/>
      <c r="O57066" s="15"/>
      <c r="P57066" s="15"/>
      <c r="Q57066" s="13"/>
      <c r="R57066" s="13"/>
      <c r="S57066" s="13"/>
      <c r="T57066" s="13"/>
      <c r="U57066" s="16"/>
      <c r="V57066" s="16"/>
      <c r="W57066" s="16"/>
      <c r="AI57066" s="4"/>
      <c r="AJ57066" s="4"/>
    </row>
    <row r="57067" spans="1:36" x14ac:dyDescent="0.25">
      <c r="A57067" s="13"/>
      <c r="G57067" s="14"/>
      <c r="H57067" s="14"/>
      <c r="L57067" s="15"/>
      <c r="M57067" s="15"/>
      <c r="N57067" s="15"/>
      <c r="O57067" s="15"/>
      <c r="P57067" s="15"/>
      <c r="Q57067" s="13"/>
      <c r="R57067" s="13"/>
      <c r="S57067" s="13"/>
      <c r="T57067" s="13"/>
      <c r="U57067" s="16"/>
      <c r="V57067" s="16"/>
      <c r="W57067" s="16"/>
      <c r="AI57067" s="4"/>
      <c r="AJ57067" s="4"/>
    </row>
    <row r="57068" spans="1:36" x14ac:dyDescent="0.25">
      <c r="A57068" s="13"/>
      <c r="G57068" s="14"/>
      <c r="H57068" s="14"/>
      <c r="L57068" s="15"/>
      <c r="M57068" s="15"/>
      <c r="N57068" s="15"/>
      <c r="O57068" s="15"/>
      <c r="P57068" s="15"/>
      <c r="Q57068" s="13"/>
      <c r="R57068" s="13"/>
      <c r="S57068" s="13"/>
      <c r="T57068" s="13"/>
      <c r="U57068" s="16"/>
      <c r="V57068" s="16"/>
      <c r="W57068" s="16"/>
      <c r="AI57068" s="4"/>
      <c r="AJ57068" s="4"/>
    </row>
    <row r="57069" spans="1:36" x14ac:dyDescent="0.25">
      <c r="A57069" s="13"/>
      <c r="G57069" s="14"/>
      <c r="H57069" s="14"/>
      <c r="L57069" s="15"/>
      <c r="M57069" s="15"/>
      <c r="N57069" s="15"/>
      <c r="O57069" s="15"/>
      <c r="P57069" s="15"/>
      <c r="Q57069" s="13"/>
      <c r="R57069" s="13"/>
      <c r="S57069" s="13"/>
      <c r="T57069" s="13"/>
      <c r="U57069" s="16"/>
      <c r="V57069" s="16"/>
      <c r="W57069" s="16"/>
      <c r="AI57069" s="4"/>
      <c r="AJ57069" s="4"/>
    </row>
    <row r="57070" spans="1:36" x14ac:dyDescent="0.25">
      <c r="A57070" s="13"/>
      <c r="G57070" s="14"/>
      <c r="H57070" s="14"/>
      <c r="L57070" s="15"/>
      <c r="M57070" s="15"/>
      <c r="N57070" s="15"/>
      <c r="O57070" s="15"/>
      <c r="P57070" s="15"/>
      <c r="Q57070" s="13"/>
      <c r="R57070" s="13"/>
      <c r="S57070" s="13"/>
      <c r="T57070" s="13"/>
      <c r="U57070" s="16"/>
      <c r="V57070" s="16"/>
      <c r="W57070" s="16"/>
      <c r="AI57070" s="4"/>
      <c r="AJ57070" s="4"/>
    </row>
    <row r="57071" spans="1:36" x14ac:dyDescent="0.25">
      <c r="A57071" s="13"/>
      <c r="G57071" s="14"/>
      <c r="H57071" s="14"/>
      <c r="L57071" s="15"/>
      <c r="M57071" s="15"/>
      <c r="N57071" s="15"/>
      <c r="O57071" s="15"/>
      <c r="P57071" s="15"/>
      <c r="Q57071" s="13"/>
      <c r="R57071" s="13"/>
      <c r="S57071" s="13"/>
      <c r="T57071" s="13"/>
      <c r="U57071" s="16"/>
      <c r="V57071" s="16"/>
      <c r="W57071" s="16"/>
      <c r="AI57071" s="4"/>
      <c r="AJ57071" s="4"/>
    </row>
    <row r="57072" spans="1:36" x14ac:dyDescent="0.25">
      <c r="A57072" s="13"/>
      <c r="G57072" s="14"/>
      <c r="H57072" s="14"/>
      <c r="L57072" s="15"/>
      <c r="M57072" s="15"/>
      <c r="N57072" s="15"/>
      <c r="O57072" s="15"/>
      <c r="P57072" s="15"/>
      <c r="Q57072" s="13"/>
      <c r="R57072" s="13"/>
      <c r="S57072" s="13"/>
      <c r="T57072" s="13"/>
      <c r="U57072" s="16"/>
      <c r="V57072" s="16"/>
      <c r="W57072" s="16"/>
      <c r="AI57072" s="4"/>
      <c r="AJ57072" s="4"/>
    </row>
    <row r="57073" spans="1:36" x14ac:dyDescent="0.25">
      <c r="A57073" s="13"/>
      <c r="G57073" s="14"/>
      <c r="H57073" s="14"/>
      <c r="L57073" s="15"/>
      <c r="M57073" s="15"/>
      <c r="N57073" s="15"/>
      <c r="O57073" s="15"/>
      <c r="P57073" s="15"/>
      <c r="Q57073" s="13"/>
      <c r="R57073" s="13"/>
      <c r="S57073" s="13"/>
      <c r="T57073" s="13"/>
      <c r="U57073" s="16"/>
      <c r="V57073" s="16"/>
      <c r="W57073" s="16"/>
      <c r="AI57073" s="4"/>
      <c r="AJ57073" s="4"/>
    </row>
    <row r="57074" spans="1:36" x14ac:dyDescent="0.25">
      <c r="A57074" s="13"/>
      <c r="G57074" s="14"/>
      <c r="H57074" s="14"/>
      <c r="L57074" s="15"/>
      <c r="M57074" s="15"/>
      <c r="N57074" s="15"/>
      <c r="O57074" s="15"/>
      <c r="P57074" s="15"/>
      <c r="Q57074" s="13"/>
      <c r="R57074" s="13"/>
      <c r="S57074" s="13"/>
      <c r="T57074" s="13"/>
      <c r="U57074" s="16"/>
      <c r="V57074" s="16"/>
      <c r="W57074" s="16"/>
      <c r="AI57074" s="4"/>
      <c r="AJ57074" s="4"/>
    </row>
    <row r="57075" spans="1:36" x14ac:dyDescent="0.25">
      <c r="A57075" s="13"/>
      <c r="G57075" s="14"/>
      <c r="H57075" s="14"/>
      <c r="L57075" s="15"/>
      <c r="M57075" s="15"/>
      <c r="N57075" s="15"/>
      <c r="O57075" s="15"/>
      <c r="P57075" s="15"/>
      <c r="Q57075" s="13"/>
      <c r="R57075" s="13"/>
      <c r="S57075" s="13"/>
      <c r="T57075" s="13"/>
      <c r="U57075" s="16"/>
      <c r="V57075" s="16"/>
      <c r="W57075" s="16"/>
      <c r="AI57075" s="4"/>
      <c r="AJ57075" s="4"/>
    </row>
    <row r="57076" spans="1:36" x14ac:dyDescent="0.25">
      <c r="A57076" s="13"/>
      <c r="G57076" s="14"/>
      <c r="H57076" s="14"/>
      <c r="L57076" s="15"/>
      <c r="M57076" s="15"/>
      <c r="N57076" s="15"/>
      <c r="O57076" s="15"/>
      <c r="P57076" s="15"/>
      <c r="Q57076" s="13"/>
      <c r="R57076" s="13"/>
      <c r="S57076" s="13"/>
      <c r="T57076" s="13"/>
      <c r="U57076" s="16"/>
      <c r="V57076" s="16"/>
      <c r="W57076" s="16"/>
      <c r="AI57076" s="4"/>
      <c r="AJ57076" s="4"/>
    </row>
    <row r="57077" spans="1:36" x14ac:dyDescent="0.25">
      <c r="A57077" s="13"/>
      <c r="G57077" s="14"/>
      <c r="H57077" s="14"/>
      <c r="L57077" s="15"/>
      <c r="M57077" s="15"/>
      <c r="N57077" s="15"/>
      <c r="O57077" s="15"/>
      <c r="P57077" s="15"/>
      <c r="Q57077" s="13"/>
      <c r="R57077" s="13"/>
      <c r="S57077" s="13"/>
      <c r="T57077" s="13"/>
      <c r="U57077" s="16"/>
      <c r="V57077" s="16"/>
      <c r="W57077" s="16"/>
      <c r="AI57077" s="4"/>
      <c r="AJ57077" s="4"/>
    </row>
    <row r="57078" spans="1:36" x14ac:dyDescent="0.25">
      <c r="A57078" s="13"/>
      <c r="G57078" s="14"/>
      <c r="H57078" s="14"/>
      <c r="L57078" s="15"/>
      <c r="M57078" s="15"/>
      <c r="N57078" s="15"/>
      <c r="O57078" s="15"/>
      <c r="P57078" s="15"/>
      <c r="Q57078" s="13"/>
      <c r="R57078" s="13"/>
      <c r="S57078" s="13"/>
      <c r="T57078" s="13"/>
      <c r="U57078" s="16"/>
      <c r="V57078" s="16"/>
      <c r="W57078" s="16"/>
      <c r="AI57078" s="4"/>
      <c r="AJ57078" s="4"/>
    </row>
    <row r="57079" spans="1:36" x14ac:dyDescent="0.25">
      <c r="A57079" s="13"/>
      <c r="G57079" s="14"/>
      <c r="H57079" s="14"/>
      <c r="L57079" s="15"/>
      <c r="M57079" s="15"/>
      <c r="N57079" s="15"/>
      <c r="O57079" s="15"/>
      <c r="P57079" s="15"/>
      <c r="Q57079" s="13"/>
      <c r="R57079" s="13"/>
      <c r="S57079" s="13"/>
      <c r="T57079" s="13"/>
      <c r="U57079" s="16"/>
      <c r="V57079" s="16"/>
      <c r="W57079" s="16"/>
      <c r="AI57079" s="4"/>
      <c r="AJ57079" s="4"/>
    </row>
    <row r="57080" spans="1:36" x14ac:dyDescent="0.25">
      <c r="A57080" s="13"/>
      <c r="G57080" s="14"/>
      <c r="H57080" s="14"/>
      <c r="L57080" s="15"/>
      <c r="M57080" s="15"/>
      <c r="N57080" s="15"/>
      <c r="O57080" s="15"/>
      <c r="P57080" s="15"/>
      <c r="Q57080" s="13"/>
      <c r="R57080" s="13"/>
      <c r="S57080" s="13"/>
      <c r="T57080" s="13"/>
      <c r="U57080" s="16"/>
      <c r="V57080" s="16"/>
      <c r="W57080" s="16"/>
      <c r="AI57080" s="4"/>
      <c r="AJ57080" s="4"/>
    </row>
    <row r="57081" spans="1:36" x14ac:dyDescent="0.25">
      <c r="A57081" s="13"/>
      <c r="G57081" s="14"/>
      <c r="H57081" s="14"/>
      <c r="L57081" s="15"/>
      <c r="M57081" s="15"/>
      <c r="N57081" s="15"/>
      <c r="O57081" s="15"/>
      <c r="P57081" s="15"/>
      <c r="Q57081" s="13"/>
      <c r="R57081" s="13"/>
      <c r="S57081" s="13"/>
      <c r="T57081" s="13"/>
      <c r="U57081" s="16"/>
      <c r="V57081" s="16"/>
      <c r="W57081" s="16"/>
      <c r="AI57081" s="4"/>
      <c r="AJ57081" s="4"/>
    </row>
    <row r="57082" spans="1:36" x14ac:dyDescent="0.25">
      <c r="A57082" s="13"/>
      <c r="G57082" s="14"/>
      <c r="H57082" s="14"/>
      <c r="L57082" s="15"/>
      <c r="M57082" s="15"/>
      <c r="N57082" s="15"/>
      <c r="O57082" s="15"/>
      <c r="P57082" s="15"/>
      <c r="Q57082" s="13"/>
      <c r="R57082" s="13"/>
      <c r="S57082" s="13"/>
      <c r="T57082" s="13"/>
      <c r="U57082" s="16"/>
      <c r="V57082" s="16"/>
      <c r="W57082" s="16"/>
      <c r="AI57082" s="4"/>
      <c r="AJ57082" s="4"/>
    </row>
    <row r="57083" spans="1:36" x14ac:dyDescent="0.25">
      <c r="A57083" s="13"/>
      <c r="G57083" s="14"/>
      <c r="H57083" s="14"/>
      <c r="L57083" s="15"/>
      <c r="M57083" s="15"/>
      <c r="N57083" s="15"/>
      <c r="O57083" s="15"/>
      <c r="P57083" s="15"/>
      <c r="Q57083" s="13"/>
      <c r="R57083" s="13"/>
      <c r="S57083" s="13"/>
      <c r="T57083" s="13"/>
      <c r="U57083" s="16"/>
      <c r="V57083" s="16"/>
      <c r="W57083" s="16"/>
      <c r="AI57083" s="4"/>
      <c r="AJ57083" s="4"/>
    </row>
    <row r="57084" spans="1:36" x14ac:dyDescent="0.25">
      <c r="A57084" s="13"/>
      <c r="G57084" s="14"/>
      <c r="H57084" s="14"/>
      <c r="L57084" s="15"/>
      <c r="M57084" s="15"/>
      <c r="N57084" s="15"/>
      <c r="O57084" s="15"/>
      <c r="P57084" s="15"/>
      <c r="Q57084" s="13"/>
      <c r="R57084" s="13"/>
      <c r="S57084" s="13"/>
      <c r="T57084" s="13"/>
      <c r="U57084" s="16"/>
      <c r="V57084" s="16"/>
      <c r="W57084" s="16"/>
      <c r="AI57084" s="4"/>
      <c r="AJ57084" s="4"/>
    </row>
    <row r="57085" spans="1:36" x14ac:dyDescent="0.25">
      <c r="A57085" s="13"/>
      <c r="G57085" s="14"/>
      <c r="H57085" s="14"/>
      <c r="L57085" s="15"/>
      <c r="M57085" s="15"/>
      <c r="N57085" s="15"/>
      <c r="O57085" s="15"/>
      <c r="P57085" s="15"/>
      <c r="Q57085" s="13"/>
      <c r="R57085" s="13"/>
      <c r="S57085" s="13"/>
      <c r="T57085" s="13"/>
      <c r="U57085" s="16"/>
      <c r="V57085" s="16"/>
      <c r="W57085" s="16"/>
      <c r="AI57085" s="4"/>
      <c r="AJ57085" s="4"/>
    </row>
    <row r="57086" spans="1:36" x14ac:dyDescent="0.25">
      <c r="A57086" s="13"/>
      <c r="G57086" s="14"/>
      <c r="H57086" s="14"/>
      <c r="L57086" s="15"/>
      <c r="M57086" s="15"/>
      <c r="N57086" s="15"/>
      <c r="O57086" s="15"/>
      <c r="P57086" s="15"/>
      <c r="Q57086" s="13"/>
      <c r="R57086" s="13"/>
      <c r="S57086" s="13"/>
      <c r="T57086" s="13"/>
      <c r="U57086" s="16"/>
      <c r="V57086" s="16"/>
      <c r="W57086" s="16"/>
      <c r="AI57086" s="4"/>
      <c r="AJ57086" s="4"/>
    </row>
    <row r="57087" spans="1:36" x14ac:dyDescent="0.25">
      <c r="A57087" s="13"/>
      <c r="G57087" s="14"/>
      <c r="H57087" s="14"/>
      <c r="L57087" s="15"/>
      <c r="M57087" s="15"/>
      <c r="N57087" s="15"/>
      <c r="O57087" s="15"/>
      <c r="P57087" s="15"/>
      <c r="Q57087" s="13"/>
      <c r="R57087" s="13"/>
      <c r="S57087" s="13"/>
      <c r="T57087" s="13"/>
      <c r="U57087" s="16"/>
      <c r="V57087" s="16"/>
      <c r="W57087" s="16"/>
      <c r="AI57087" s="4"/>
      <c r="AJ57087" s="4"/>
    </row>
    <row r="57088" spans="1:36" x14ac:dyDescent="0.25">
      <c r="A57088" s="13"/>
      <c r="G57088" s="14"/>
      <c r="H57088" s="14"/>
      <c r="L57088" s="15"/>
      <c r="M57088" s="15"/>
      <c r="N57088" s="15"/>
      <c r="O57088" s="15"/>
      <c r="P57088" s="15"/>
      <c r="Q57088" s="13"/>
      <c r="R57088" s="13"/>
      <c r="S57088" s="13"/>
      <c r="T57088" s="13"/>
      <c r="U57088" s="16"/>
      <c r="V57088" s="16"/>
      <c r="W57088" s="16"/>
      <c r="AI57088" s="4"/>
      <c r="AJ57088" s="4"/>
    </row>
    <row r="57089" spans="1:36" x14ac:dyDescent="0.25">
      <c r="A57089" s="13"/>
      <c r="G57089" s="14"/>
      <c r="H57089" s="14"/>
      <c r="L57089" s="15"/>
      <c r="M57089" s="15"/>
      <c r="N57089" s="15"/>
      <c r="O57089" s="15"/>
      <c r="P57089" s="15"/>
      <c r="Q57089" s="13"/>
      <c r="R57089" s="13"/>
      <c r="S57089" s="13"/>
      <c r="T57089" s="13"/>
      <c r="U57089" s="16"/>
      <c r="V57089" s="16"/>
      <c r="W57089" s="16"/>
      <c r="AI57089" s="4"/>
      <c r="AJ57089" s="4"/>
    </row>
    <row r="57090" spans="1:36" x14ac:dyDescent="0.25">
      <c r="A57090" s="13"/>
      <c r="G57090" s="14"/>
      <c r="H57090" s="14"/>
      <c r="L57090" s="15"/>
      <c r="M57090" s="15"/>
      <c r="N57090" s="15"/>
      <c r="O57090" s="15"/>
      <c r="P57090" s="15"/>
      <c r="Q57090" s="13"/>
      <c r="R57090" s="13"/>
      <c r="S57090" s="13"/>
      <c r="T57090" s="13"/>
      <c r="U57090" s="16"/>
      <c r="V57090" s="16"/>
      <c r="W57090" s="16"/>
      <c r="AI57090" s="4"/>
      <c r="AJ57090" s="4"/>
    </row>
    <row r="57091" spans="1:36" x14ac:dyDescent="0.25">
      <c r="A57091" s="13"/>
      <c r="G57091" s="14"/>
      <c r="H57091" s="14"/>
      <c r="L57091" s="15"/>
      <c r="M57091" s="15"/>
      <c r="N57091" s="15"/>
      <c r="O57091" s="15"/>
      <c r="P57091" s="15"/>
      <c r="Q57091" s="13"/>
      <c r="R57091" s="13"/>
      <c r="S57091" s="13"/>
      <c r="T57091" s="13"/>
      <c r="U57091" s="16"/>
      <c r="V57091" s="16"/>
      <c r="W57091" s="16"/>
      <c r="AI57091" s="4"/>
      <c r="AJ57091" s="4"/>
    </row>
    <row r="57092" spans="1:36" x14ac:dyDescent="0.25">
      <c r="A57092" s="13"/>
      <c r="G57092" s="14"/>
      <c r="H57092" s="14"/>
      <c r="L57092" s="15"/>
      <c r="M57092" s="15"/>
      <c r="N57092" s="15"/>
      <c r="O57092" s="15"/>
      <c r="P57092" s="15"/>
      <c r="Q57092" s="13"/>
      <c r="R57092" s="13"/>
      <c r="S57092" s="13"/>
      <c r="T57092" s="13"/>
      <c r="U57092" s="16"/>
      <c r="V57092" s="16"/>
      <c r="W57092" s="16"/>
      <c r="AI57092" s="4"/>
      <c r="AJ57092" s="4"/>
    </row>
    <row r="57093" spans="1:36" x14ac:dyDescent="0.25">
      <c r="A57093" s="13"/>
      <c r="G57093" s="14"/>
      <c r="H57093" s="14"/>
      <c r="L57093" s="15"/>
      <c r="M57093" s="15"/>
      <c r="N57093" s="15"/>
      <c r="O57093" s="15"/>
      <c r="P57093" s="15"/>
      <c r="Q57093" s="13"/>
      <c r="R57093" s="13"/>
      <c r="S57093" s="13"/>
      <c r="T57093" s="13"/>
      <c r="U57093" s="16"/>
      <c r="V57093" s="16"/>
      <c r="W57093" s="16"/>
      <c r="AI57093" s="4"/>
      <c r="AJ57093" s="4"/>
    </row>
    <row r="57094" spans="1:36" x14ac:dyDescent="0.25">
      <c r="A57094" s="13"/>
      <c r="G57094" s="14"/>
      <c r="H57094" s="14"/>
      <c r="L57094" s="15"/>
      <c r="M57094" s="15"/>
      <c r="N57094" s="15"/>
      <c r="O57094" s="15"/>
      <c r="P57094" s="15"/>
      <c r="Q57094" s="13"/>
      <c r="R57094" s="13"/>
      <c r="S57094" s="13"/>
      <c r="T57094" s="13"/>
      <c r="U57094" s="16"/>
      <c r="V57094" s="16"/>
      <c r="W57094" s="16"/>
      <c r="AI57094" s="4"/>
      <c r="AJ57094" s="4"/>
    </row>
    <row r="57095" spans="1:36" x14ac:dyDescent="0.25">
      <c r="A57095" s="13"/>
      <c r="G57095" s="14"/>
      <c r="H57095" s="14"/>
      <c r="L57095" s="15"/>
      <c r="M57095" s="15"/>
      <c r="N57095" s="15"/>
      <c r="O57095" s="15"/>
      <c r="P57095" s="15"/>
      <c r="Q57095" s="13"/>
      <c r="R57095" s="13"/>
      <c r="S57095" s="13"/>
      <c r="T57095" s="13"/>
      <c r="U57095" s="16"/>
      <c r="V57095" s="16"/>
      <c r="W57095" s="16"/>
      <c r="AI57095" s="4"/>
      <c r="AJ57095" s="4"/>
    </row>
    <row r="57096" spans="1:36" x14ac:dyDescent="0.25">
      <c r="A57096" s="13"/>
      <c r="G57096" s="14"/>
      <c r="H57096" s="14"/>
      <c r="L57096" s="15"/>
      <c r="M57096" s="15"/>
      <c r="N57096" s="15"/>
      <c r="O57096" s="15"/>
      <c r="P57096" s="15"/>
      <c r="Q57096" s="13"/>
      <c r="R57096" s="13"/>
      <c r="S57096" s="13"/>
      <c r="T57096" s="13"/>
      <c r="U57096" s="16"/>
      <c r="V57096" s="16"/>
      <c r="W57096" s="16"/>
      <c r="AI57096" s="4"/>
      <c r="AJ57096" s="4"/>
    </row>
    <row r="57097" spans="1:36" x14ac:dyDescent="0.25">
      <c r="A57097" s="13"/>
      <c r="G57097" s="14"/>
      <c r="H57097" s="14"/>
      <c r="L57097" s="15"/>
      <c r="M57097" s="15"/>
      <c r="N57097" s="15"/>
      <c r="O57097" s="15"/>
      <c r="P57097" s="15"/>
      <c r="Q57097" s="13"/>
      <c r="R57097" s="13"/>
      <c r="S57097" s="13"/>
      <c r="T57097" s="13"/>
      <c r="U57097" s="16"/>
      <c r="V57097" s="16"/>
      <c r="W57097" s="16"/>
      <c r="AI57097" s="4"/>
      <c r="AJ57097" s="4"/>
    </row>
    <row r="57098" spans="1:36" x14ac:dyDescent="0.25">
      <c r="A57098" s="13"/>
      <c r="G57098" s="14"/>
      <c r="H57098" s="14"/>
      <c r="L57098" s="15"/>
      <c r="M57098" s="15"/>
      <c r="N57098" s="15"/>
      <c r="O57098" s="15"/>
      <c r="P57098" s="15"/>
      <c r="Q57098" s="13"/>
      <c r="R57098" s="13"/>
      <c r="S57098" s="13"/>
      <c r="T57098" s="13"/>
      <c r="U57098" s="16"/>
      <c r="V57098" s="16"/>
      <c r="W57098" s="16"/>
      <c r="AI57098" s="4"/>
      <c r="AJ57098" s="4"/>
    </row>
    <row r="57099" spans="1:36" x14ac:dyDescent="0.25">
      <c r="A57099" s="13"/>
      <c r="G57099" s="14"/>
      <c r="H57099" s="14"/>
      <c r="L57099" s="15"/>
      <c r="M57099" s="15"/>
      <c r="N57099" s="15"/>
      <c r="O57099" s="15"/>
      <c r="P57099" s="15"/>
      <c r="Q57099" s="13"/>
      <c r="R57099" s="13"/>
      <c r="S57099" s="13"/>
      <c r="T57099" s="13"/>
      <c r="U57099" s="16"/>
      <c r="V57099" s="16"/>
      <c r="W57099" s="16"/>
      <c r="AI57099" s="4"/>
      <c r="AJ57099" s="4"/>
    </row>
    <row r="57100" spans="1:36" x14ac:dyDescent="0.25">
      <c r="A57100" s="13"/>
      <c r="G57100" s="14"/>
      <c r="H57100" s="14"/>
      <c r="L57100" s="15"/>
      <c r="M57100" s="15"/>
      <c r="N57100" s="15"/>
      <c r="O57100" s="15"/>
      <c r="P57100" s="15"/>
      <c r="Q57100" s="13"/>
      <c r="R57100" s="13"/>
      <c r="S57100" s="13"/>
      <c r="T57100" s="13"/>
      <c r="U57100" s="16"/>
      <c r="V57100" s="16"/>
      <c r="W57100" s="16"/>
      <c r="AI57100" s="4"/>
      <c r="AJ57100" s="4"/>
    </row>
    <row r="57101" spans="1:36" x14ac:dyDescent="0.25">
      <c r="A57101" s="13"/>
      <c r="G57101" s="14"/>
      <c r="H57101" s="14"/>
      <c r="L57101" s="15"/>
      <c r="M57101" s="15"/>
      <c r="N57101" s="15"/>
      <c r="O57101" s="15"/>
      <c r="P57101" s="15"/>
      <c r="Q57101" s="13"/>
      <c r="R57101" s="13"/>
      <c r="S57101" s="13"/>
      <c r="T57101" s="13"/>
      <c r="U57101" s="16"/>
      <c r="V57101" s="16"/>
      <c r="W57101" s="16"/>
      <c r="AI57101" s="4"/>
      <c r="AJ57101" s="4"/>
    </row>
    <row r="57102" spans="1:36" x14ac:dyDescent="0.25">
      <c r="A57102" s="13"/>
      <c r="G57102" s="14"/>
      <c r="H57102" s="14"/>
      <c r="L57102" s="15"/>
      <c r="M57102" s="15"/>
      <c r="N57102" s="15"/>
      <c r="O57102" s="15"/>
      <c r="P57102" s="15"/>
      <c r="Q57102" s="13"/>
      <c r="R57102" s="13"/>
      <c r="S57102" s="13"/>
      <c r="T57102" s="13"/>
      <c r="U57102" s="16"/>
      <c r="V57102" s="16"/>
      <c r="W57102" s="16"/>
      <c r="AI57102" s="4"/>
      <c r="AJ57102" s="4"/>
    </row>
    <row r="57103" spans="1:36" x14ac:dyDescent="0.25">
      <c r="A57103" s="13"/>
      <c r="G57103" s="14"/>
      <c r="H57103" s="14"/>
      <c r="L57103" s="15"/>
      <c r="M57103" s="15"/>
      <c r="N57103" s="15"/>
      <c r="O57103" s="15"/>
      <c r="P57103" s="15"/>
      <c r="Q57103" s="13"/>
      <c r="R57103" s="13"/>
      <c r="S57103" s="13"/>
      <c r="T57103" s="13"/>
      <c r="U57103" s="16"/>
      <c r="V57103" s="16"/>
      <c r="W57103" s="16"/>
      <c r="AI57103" s="4"/>
      <c r="AJ57103" s="4"/>
    </row>
    <row r="57104" spans="1:36" x14ac:dyDescent="0.25">
      <c r="A57104" s="13"/>
      <c r="G57104" s="14"/>
      <c r="H57104" s="14"/>
      <c r="L57104" s="15"/>
      <c r="M57104" s="15"/>
      <c r="N57104" s="15"/>
      <c r="O57104" s="15"/>
      <c r="P57104" s="15"/>
      <c r="Q57104" s="13"/>
      <c r="R57104" s="13"/>
      <c r="S57104" s="13"/>
      <c r="T57104" s="13"/>
      <c r="U57104" s="16"/>
      <c r="V57104" s="16"/>
      <c r="W57104" s="16"/>
      <c r="AI57104" s="4"/>
      <c r="AJ57104" s="4"/>
    </row>
    <row r="57105" spans="1:36" x14ac:dyDescent="0.25">
      <c r="A57105" s="13"/>
      <c r="G57105" s="14"/>
      <c r="H57105" s="14"/>
      <c r="L57105" s="15"/>
      <c r="M57105" s="15"/>
      <c r="N57105" s="15"/>
      <c r="O57105" s="15"/>
      <c r="P57105" s="15"/>
      <c r="Q57105" s="13"/>
      <c r="R57105" s="13"/>
      <c r="S57105" s="13"/>
      <c r="T57105" s="13"/>
      <c r="U57105" s="16"/>
      <c r="V57105" s="16"/>
      <c r="W57105" s="16"/>
      <c r="AI57105" s="4"/>
      <c r="AJ57105" s="4"/>
    </row>
    <row r="57106" spans="1:36" x14ac:dyDescent="0.25">
      <c r="A57106" s="13"/>
      <c r="G57106" s="14"/>
      <c r="H57106" s="14"/>
      <c r="L57106" s="15"/>
      <c r="M57106" s="15"/>
      <c r="N57106" s="15"/>
      <c r="O57106" s="15"/>
      <c r="P57106" s="15"/>
      <c r="Q57106" s="13"/>
      <c r="R57106" s="13"/>
      <c r="S57106" s="13"/>
      <c r="T57106" s="13"/>
      <c r="U57106" s="16"/>
      <c r="V57106" s="16"/>
      <c r="W57106" s="16"/>
      <c r="AI57106" s="4"/>
      <c r="AJ57106" s="4"/>
    </row>
    <row r="57107" spans="1:36" x14ac:dyDescent="0.25">
      <c r="A57107" s="13"/>
      <c r="G57107" s="14"/>
      <c r="H57107" s="14"/>
      <c r="L57107" s="15"/>
      <c r="M57107" s="15"/>
      <c r="N57107" s="15"/>
      <c r="O57107" s="15"/>
      <c r="P57107" s="15"/>
      <c r="Q57107" s="13"/>
      <c r="R57107" s="13"/>
      <c r="S57107" s="13"/>
      <c r="T57107" s="13"/>
      <c r="U57107" s="16"/>
      <c r="V57107" s="16"/>
      <c r="W57107" s="16"/>
      <c r="AI57107" s="4"/>
      <c r="AJ57107" s="4"/>
    </row>
    <row r="57108" spans="1:36" x14ac:dyDescent="0.25">
      <c r="A57108" s="13"/>
      <c r="G57108" s="14"/>
      <c r="H57108" s="14"/>
      <c r="L57108" s="15"/>
      <c r="M57108" s="15"/>
      <c r="N57108" s="15"/>
      <c r="O57108" s="15"/>
      <c r="P57108" s="15"/>
      <c r="Q57108" s="13"/>
      <c r="R57108" s="13"/>
      <c r="S57108" s="13"/>
      <c r="T57108" s="13"/>
      <c r="U57108" s="16"/>
      <c r="V57108" s="16"/>
      <c r="W57108" s="16"/>
      <c r="AI57108" s="4"/>
      <c r="AJ57108" s="4"/>
    </row>
    <row r="57109" spans="1:36" x14ac:dyDescent="0.25">
      <c r="A57109" s="13"/>
      <c r="G57109" s="14"/>
      <c r="H57109" s="14"/>
      <c r="L57109" s="15"/>
      <c r="M57109" s="15"/>
      <c r="N57109" s="15"/>
      <c r="O57109" s="15"/>
      <c r="P57109" s="15"/>
      <c r="Q57109" s="13"/>
      <c r="R57109" s="13"/>
      <c r="S57109" s="13"/>
      <c r="T57109" s="13"/>
      <c r="U57109" s="16"/>
      <c r="V57109" s="16"/>
      <c r="W57109" s="16"/>
      <c r="AI57109" s="4"/>
      <c r="AJ57109" s="4"/>
    </row>
    <row r="57110" spans="1:36" x14ac:dyDescent="0.25">
      <c r="A57110" s="13"/>
      <c r="G57110" s="14"/>
      <c r="H57110" s="14"/>
      <c r="L57110" s="15"/>
      <c r="M57110" s="15"/>
      <c r="N57110" s="15"/>
      <c r="O57110" s="15"/>
      <c r="P57110" s="15"/>
      <c r="Q57110" s="13"/>
      <c r="R57110" s="13"/>
      <c r="S57110" s="13"/>
      <c r="T57110" s="13"/>
      <c r="U57110" s="16"/>
      <c r="V57110" s="16"/>
      <c r="W57110" s="16"/>
      <c r="AI57110" s="4"/>
      <c r="AJ57110" s="4"/>
    </row>
    <row r="57111" spans="1:36" x14ac:dyDescent="0.25">
      <c r="A57111" s="13"/>
      <c r="G57111" s="14"/>
      <c r="H57111" s="14"/>
      <c r="L57111" s="15"/>
      <c r="M57111" s="15"/>
      <c r="N57111" s="15"/>
      <c r="O57111" s="15"/>
      <c r="P57111" s="15"/>
      <c r="Q57111" s="13"/>
      <c r="R57111" s="13"/>
      <c r="S57111" s="13"/>
      <c r="T57111" s="13"/>
      <c r="U57111" s="16"/>
      <c r="V57111" s="16"/>
      <c r="W57111" s="16"/>
      <c r="AI57111" s="4"/>
      <c r="AJ57111" s="4"/>
    </row>
    <row r="57112" spans="1:36" x14ac:dyDescent="0.25">
      <c r="A57112" s="13"/>
      <c r="G57112" s="14"/>
      <c r="H57112" s="14"/>
      <c r="L57112" s="15"/>
      <c r="M57112" s="15"/>
      <c r="N57112" s="15"/>
      <c r="O57112" s="15"/>
      <c r="P57112" s="15"/>
      <c r="Q57112" s="13"/>
      <c r="R57112" s="13"/>
      <c r="S57112" s="13"/>
      <c r="T57112" s="13"/>
      <c r="U57112" s="16"/>
      <c r="V57112" s="16"/>
      <c r="W57112" s="16"/>
      <c r="AI57112" s="4"/>
      <c r="AJ57112" s="4"/>
    </row>
    <row r="57113" spans="1:36" x14ac:dyDescent="0.25">
      <c r="A57113" s="13"/>
      <c r="G57113" s="14"/>
      <c r="H57113" s="14"/>
      <c r="L57113" s="15"/>
      <c r="M57113" s="15"/>
      <c r="N57113" s="15"/>
      <c r="O57113" s="15"/>
      <c r="P57113" s="15"/>
      <c r="Q57113" s="13"/>
      <c r="R57113" s="13"/>
      <c r="S57113" s="13"/>
      <c r="T57113" s="13"/>
      <c r="U57113" s="16"/>
      <c r="V57113" s="16"/>
      <c r="W57113" s="16"/>
      <c r="AI57113" s="4"/>
      <c r="AJ57113" s="4"/>
    </row>
    <row r="57114" spans="1:36" x14ac:dyDescent="0.25">
      <c r="A57114" s="13"/>
      <c r="G57114" s="14"/>
      <c r="H57114" s="14"/>
      <c r="L57114" s="15"/>
      <c r="M57114" s="15"/>
      <c r="N57114" s="15"/>
      <c r="O57114" s="15"/>
      <c r="P57114" s="15"/>
      <c r="Q57114" s="13"/>
      <c r="R57114" s="13"/>
      <c r="S57114" s="13"/>
      <c r="T57114" s="13"/>
      <c r="U57114" s="16"/>
      <c r="V57114" s="16"/>
      <c r="W57114" s="16"/>
      <c r="AI57114" s="4"/>
      <c r="AJ57114" s="4"/>
    </row>
    <row r="57115" spans="1:36" x14ac:dyDescent="0.25">
      <c r="A57115" s="13"/>
      <c r="G57115" s="14"/>
      <c r="H57115" s="14"/>
      <c r="L57115" s="15"/>
      <c r="M57115" s="15"/>
      <c r="N57115" s="15"/>
      <c r="O57115" s="15"/>
      <c r="P57115" s="15"/>
      <c r="Q57115" s="13"/>
      <c r="R57115" s="13"/>
      <c r="S57115" s="13"/>
      <c r="T57115" s="13"/>
      <c r="U57115" s="16"/>
      <c r="V57115" s="16"/>
      <c r="W57115" s="16"/>
      <c r="AI57115" s="4"/>
      <c r="AJ57115" s="4"/>
    </row>
    <row r="57116" spans="1:36" x14ac:dyDescent="0.25">
      <c r="A57116" s="13"/>
      <c r="G57116" s="14"/>
      <c r="H57116" s="14"/>
      <c r="L57116" s="15"/>
      <c r="M57116" s="15"/>
      <c r="N57116" s="15"/>
      <c r="O57116" s="15"/>
      <c r="P57116" s="15"/>
      <c r="Q57116" s="13"/>
      <c r="R57116" s="13"/>
      <c r="S57116" s="13"/>
      <c r="T57116" s="13"/>
      <c r="U57116" s="16"/>
      <c r="V57116" s="16"/>
      <c r="W57116" s="16"/>
      <c r="AI57116" s="4"/>
      <c r="AJ57116" s="4"/>
    </row>
    <row r="57117" spans="1:36" x14ac:dyDescent="0.25">
      <c r="A57117" s="13"/>
      <c r="G57117" s="14"/>
      <c r="H57117" s="14"/>
      <c r="L57117" s="15"/>
      <c r="M57117" s="15"/>
      <c r="N57117" s="15"/>
      <c r="O57117" s="15"/>
      <c r="P57117" s="15"/>
      <c r="Q57117" s="13"/>
      <c r="R57117" s="13"/>
      <c r="S57117" s="13"/>
      <c r="T57117" s="13"/>
      <c r="U57117" s="16"/>
      <c r="V57117" s="16"/>
      <c r="W57117" s="16"/>
      <c r="AI57117" s="4"/>
      <c r="AJ57117" s="4"/>
    </row>
    <row r="57118" spans="1:36" x14ac:dyDescent="0.25">
      <c r="A57118" s="13"/>
      <c r="G57118" s="14"/>
      <c r="H57118" s="14"/>
      <c r="L57118" s="15"/>
      <c r="M57118" s="15"/>
      <c r="N57118" s="15"/>
      <c r="O57118" s="15"/>
      <c r="P57118" s="15"/>
      <c r="Q57118" s="13"/>
      <c r="R57118" s="13"/>
      <c r="S57118" s="13"/>
      <c r="T57118" s="13"/>
      <c r="U57118" s="16"/>
      <c r="V57118" s="16"/>
      <c r="W57118" s="16"/>
      <c r="AI57118" s="4"/>
      <c r="AJ57118" s="4"/>
    </row>
    <row r="57119" spans="1:36" x14ac:dyDescent="0.25">
      <c r="A57119" s="13"/>
      <c r="G57119" s="14"/>
      <c r="H57119" s="14"/>
      <c r="L57119" s="15"/>
      <c r="M57119" s="15"/>
      <c r="N57119" s="15"/>
      <c r="O57119" s="15"/>
      <c r="P57119" s="15"/>
      <c r="Q57119" s="13"/>
      <c r="R57119" s="13"/>
      <c r="S57119" s="13"/>
      <c r="T57119" s="13"/>
      <c r="U57119" s="16"/>
      <c r="V57119" s="16"/>
      <c r="W57119" s="16"/>
      <c r="AI57119" s="4"/>
      <c r="AJ57119" s="4"/>
    </row>
    <row r="57120" spans="1:36" x14ac:dyDescent="0.25">
      <c r="A57120" s="13"/>
      <c r="G57120" s="14"/>
      <c r="H57120" s="14"/>
      <c r="L57120" s="15"/>
      <c r="M57120" s="15"/>
      <c r="N57120" s="15"/>
      <c r="O57120" s="15"/>
      <c r="P57120" s="15"/>
      <c r="Q57120" s="13"/>
      <c r="R57120" s="13"/>
      <c r="S57120" s="13"/>
      <c r="T57120" s="13"/>
      <c r="U57120" s="16"/>
      <c r="V57120" s="16"/>
      <c r="W57120" s="16"/>
      <c r="AI57120" s="4"/>
      <c r="AJ57120" s="4"/>
    </row>
    <row r="57121" spans="1:36" x14ac:dyDescent="0.25">
      <c r="A57121" s="13"/>
      <c r="G57121" s="14"/>
      <c r="H57121" s="14"/>
      <c r="L57121" s="15"/>
      <c r="M57121" s="15"/>
      <c r="N57121" s="15"/>
      <c r="O57121" s="15"/>
      <c r="P57121" s="15"/>
      <c r="Q57121" s="13"/>
      <c r="R57121" s="13"/>
      <c r="S57121" s="13"/>
      <c r="T57121" s="13"/>
      <c r="U57121" s="16"/>
      <c r="V57121" s="16"/>
      <c r="W57121" s="16"/>
      <c r="AI57121" s="4"/>
      <c r="AJ57121" s="4"/>
    </row>
    <row r="57122" spans="1:36" x14ac:dyDescent="0.25">
      <c r="A57122" s="13"/>
      <c r="G57122" s="14"/>
      <c r="H57122" s="14"/>
      <c r="L57122" s="15"/>
      <c r="M57122" s="15"/>
      <c r="N57122" s="15"/>
      <c r="O57122" s="15"/>
      <c r="P57122" s="15"/>
      <c r="Q57122" s="13"/>
      <c r="R57122" s="13"/>
      <c r="S57122" s="13"/>
      <c r="T57122" s="13"/>
      <c r="U57122" s="16"/>
      <c r="V57122" s="16"/>
      <c r="W57122" s="16"/>
      <c r="AI57122" s="4"/>
      <c r="AJ57122" s="4"/>
    </row>
    <row r="57123" spans="1:36" x14ac:dyDescent="0.25">
      <c r="A57123" s="13"/>
      <c r="G57123" s="14"/>
      <c r="H57123" s="14"/>
      <c r="L57123" s="15"/>
      <c r="M57123" s="15"/>
      <c r="N57123" s="15"/>
      <c r="O57123" s="15"/>
      <c r="P57123" s="15"/>
      <c r="Q57123" s="13"/>
      <c r="R57123" s="13"/>
      <c r="S57123" s="13"/>
      <c r="T57123" s="13"/>
      <c r="U57123" s="16"/>
      <c r="V57123" s="16"/>
      <c r="W57123" s="16"/>
      <c r="AI57123" s="4"/>
      <c r="AJ57123" s="4"/>
    </row>
    <row r="57124" spans="1:36" x14ac:dyDescent="0.25">
      <c r="A57124" s="13"/>
      <c r="G57124" s="14"/>
      <c r="H57124" s="14"/>
      <c r="L57124" s="15"/>
      <c r="M57124" s="15"/>
      <c r="N57124" s="15"/>
      <c r="O57124" s="15"/>
      <c r="P57124" s="15"/>
      <c r="Q57124" s="13"/>
      <c r="R57124" s="13"/>
      <c r="S57124" s="13"/>
      <c r="T57124" s="13"/>
      <c r="U57124" s="16"/>
      <c r="V57124" s="16"/>
      <c r="W57124" s="16"/>
      <c r="AI57124" s="4"/>
      <c r="AJ57124" s="4"/>
    </row>
    <row r="57125" spans="1:36" x14ac:dyDescent="0.25">
      <c r="A57125" s="13"/>
      <c r="G57125" s="14"/>
      <c r="H57125" s="14"/>
      <c r="L57125" s="15"/>
      <c r="M57125" s="15"/>
      <c r="N57125" s="15"/>
      <c r="O57125" s="15"/>
      <c r="P57125" s="15"/>
      <c r="Q57125" s="13"/>
      <c r="R57125" s="13"/>
      <c r="S57125" s="13"/>
      <c r="T57125" s="13"/>
      <c r="U57125" s="16"/>
      <c r="V57125" s="16"/>
      <c r="W57125" s="16"/>
      <c r="AI57125" s="4"/>
      <c r="AJ57125" s="4"/>
    </row>
    <row r="57126" spans="1:36" x14ac:dyDescent="0.25">
      <c r="A57126" s="13"/>
      <c r="G57126" s="14"/>
      <c r="H57126" s="14"/>
      <c r="L57126" s="15"/>
      <c r="M57126" s="15"/>
      <c r="N57126" s="15"/>
      <c r="O57126" s="15"/>
      <c r="P57126" s="15"/>
      <c r="Q57126" s="13"/>
      <c r="R57126" s="13"/>
      <c r="S57126" s="13"/>
      <c r="T57126" s="13"/>
      <c r="U57126" s="16"/>
      <c r="V57126" s="16"/>
      <c r="W57126" s="16"/>
      <c r="AI57126" s="4"/>
      <c r="AJ57126" s="4"/>
    </row>
    <row r="57127" spans="1:36" x14ac:dyDescent="0.25">
      <c r="A57127" s="13"/>
      <c r="G57127" s="14"/>
      <c r="H57127" s="14"/>
      <c r="L57127" s="15"/>
      <c r="M57127" s="15"/>
      <c r="N57127" s="15"/>
      <c r="O57127" s="15"/>
      <c r="P57127" s="15"/>
      <c r="Q57127" s="13"/>
      <c r="R57127" s="13"/>
      <c r="S57127" s="13"/>
      <c r="T57127" s="13"/>
      <c r="U57127" s="16"/>
      <c r="V57127" s="16"/>
      <c r="W57127" s="16"/>
      <c r="AI57127" s="4"/>
      <c r="AJ57127" s="4"/>
    </row>
    <row r="57128" spans="1:36" x14ac:dyDescent="0.25">
      <c r="A57128" s="13"/>
      <c r="G57128" s="14"/>
      <c r="H57128" s="14"/>
      <c r="L57128" s="15"/>
      <c r="M57128" s="15"/>
      <c r="N57128" s="15"/>
      <c r="O57128" s="15"/>
      <c r="P57128" s="15"/>
      <c r="Q57128" s="13"/>
      <c r="R57128" s="13"/>
      <c r="S57128" s="13"/>
      <c r="T57128" s="13"/>
      <c r="U57128" s="16"/>
      <c r="V57128" s="16"/>
      <c r="W57128" s="16"/>
      <c r="AI57128" s="4"/>
      <c r="AJ57128" s="4"/>
    </row>
    <row r="57129" spans="1:36" x14ac:dyDescent="0.25">
      <c r="A57129" s="13"/>
      <c r="G57129" s="14"/>
      <c r="H57129" s="14"/>
      <c r="L57129" s="15"/>
      <c r="M57129" s="15"/>
      <c r="N57129" s="15"/>
      <c r="O57129" s="15"/>
      <c r="P57129" s="15"/>
      <c r="Q57129" s="13"/>
      <c r="R57129" s="13"/>
      <c r="S57129" s="13"/>
      <c r="T57129" s="13"/>
      <c r="U57129" s="16"/>
      <c r="V57129" s="16"/>
      <c r="W57129" s="16"/>
      <c r="AI57129" s="4"/>
      <c r="AJ57129" s="4"/>
    </row>
    <row r="57130" spans="1:36" x14ac:dyDescent="0.25">
      <c r="A57130" s="13"/>
      <c r="G57130" s="14"/>
      <c r="H57130" s="14"/>
      <c r="L57130" s="15"/>
      <c r="M57130" s="15"/>
      <c r="N57130" s="15"/>
      <c r="O57130" s="15"/>
      <c r="P57130" s="15"/>
      <c r="Q57130" s="13"/>
      <c r="R57130" s="13"/>
      <c r="S57130" s="13"/>
      <c r="T57130" s="13"/>
      <c r="U57130" s="16"/>
      <c r="V57130" s="16"/>
      <c r="W57130" s="16"/>
      <c r="AI57130" s="4"/>
      <c r="AJ57130" s="4"/>
    </row>
    <row r="57131" spans="1:36" x14ac:dyDescent="0.25">
      <c r="A57131" s="13"/>
      <c r="G57131" s="14"/>
      <c r="H57131" s="14"/>
      <c r="L57131" s="15"/>
      <c r="M57131" s="15"/>
      <c r="N57131" s="15"/>
      <c r="O57131" s="15"/>
      <c r="P57131" s="15"/>
      <c r="Q57131" s="13"/>
      <c r="R57131" s="13"/>
      <c r="S57131" s="13"/>
      <c r="T57131" s="13"/>
      <c r="U57131" s="16"/>
      <c r="V57131" s="16"/>
      <c r="W57131" s="16"/>
      <c r="AI57131" s="4"/>
      <c r="AJ57131" s="4"/>
    </row>
    <row r="57132" spans="1:36" x14ac:dyDescent="0.25">
      <c r="A57132" s="13"/>
      <c r="G57132" s="14"/>
      <c r="H57132" s="14"/>
      <c r="L57132" s="15"/>
      <c r="M57132" s="15"/>
      <c r="N57132" s="15"/>
      <c r="O57132" s="15"/>
      <c r="P57132" s="15"/>
      <c r="Q57132" s="13"/>
      <c r="R57132" s="13"/>
      <c r="S57132" s="13"/>
      <c r="T57132" s="13"/>
      <c r="U57132" s="16"/>
      <c r="V57132" s="16"/>
      <c r="W57132" s="16"/>
      <c r="AI57132" s="4"/>
      <c r="AJ57132" s="4"/>
    </row>
    <row r="57133" spans="1:36" x14ac:dyDescent="0.25">
      <c r="A57133" s="13"/>
      <c r="G57133" s="14"/>
      <c r="H57133" s="14"/>
      <c r="L57133" s="15"/>
      <c r="M57133" s="15"/>
      <c r="N57133" s="15"/>
      <c r="O57133" s="15"/>
      <c r="P57133" s="15"/>
      <c r="Q57133" s="13"/>
      <c r="R57133" s="13"/>
      <c r="S57133" s="13"/>
      <c r="T57133" s="13"/>
      <c r="U57133" s="16"/>
      <c r="V57133" s="16"/>
      <c r="W57133" s="16"/>
      <c r="AI57133" s="4"/>
      <c r="AJ57133" s="4"/>
    </row>
    <row r="57134" spans="1:36" x14ac:dyDescent="0.25">
      <c r="A57134" s="13"/>
      <c r="G57134" s="14"/>
      <c r="H57134" s="14"/>
      <c r="L57134" s="15"/>
      <c r="M57134" s="15"/>
      <c r="N57134" s="15"/>
      <c r="O57134" s="15"/>
      <c r="P57134" s="15"/>
      <c r="Q57134" s="13"/>
      <c r="R57134" s="13"/>
      <c r="S57134" s="13"/>
      <c r="T57134" s="13"/>
      <c r="U57134" s="16"/>
      <c r="V57134" s="16"/>
      <c r="W57134" s="16"/>
      <c r="AI57134" s="4"/>
      <c r="AJ57134" s="4"/>
    </row>
    <row r="57135" spans="1:36" x14ac:dyDescent="0.25">
      <c r="A57135" s="13"/>
      <c r="G57135" s="14"/>
      <c r="H57135" s="14"/>
      <c r="L57135" s="15"/>
      <c r="M57135" s="15"/>
      <c r="N57135" s="15"/>
      <c r="O57135" s="15"/>
      <c r="P57135" s="15"/>
      <c r="Q57135" s="13"/>
      <c r="R57135" s="13"/>
      <c r="S57135" s="13"/>
      <c r="T57135" s="13"/>
      <c r="U57135" s="16"/>
      <c r="V57135" s="16"/>
      <c r="W57135" s="16"/>
      <c r="AI57135" s="4"/>
      <c r="AJ57135" s="4"/>
    </row>
    <row r="57136" spans="1:36" x14ac:dyDescent="0.25">
      <c r="A57136" s="13"/>
      <c r="G57136" s="14"/>
      <c r="H57136" s="14"/>
      <c r="L57136" s="15"/>
      <c r="M57136" s="15"/>
      <c r="N57136" s="15"/>
      <c r="O57136" s="15"/>
      <c r="P57136" s="15"/>
      <c r="Q57136" s="13"/>
      <c r="R57136" s="13"/>
      <c r="S57136" s="13"/>
      <c r="T57136" s="13"/>
      <c r="U57136" s="16"/>
      <c r="V57136" s="16"/>
      <c r="W57136" s="16"/>
      <c r="AI57136" s="4"/>
      <c r="AJ57136" s="4"/>
    </row>
    <row r="57137" spans="1:36" x14ac:dyDescent="0.25">
      <c r="A57137" s="13"/>
      <c r="G57137" s="14"/>
      <c r="H57137" s="14"/>
      <c r="L57137" s="15"/>
      <c r="M57137" s="15"/>
      <c r="N57137" s="15"/>
      <c r="O57137" s="15"/>
      <c r="P57137" s="15"/>
      <c r="Q57137" s="13"/>
      <c r="R57137" s="13"/>
      <c r="S57137" s="13"/>
      <c r="T57137" s="13"/>
      <c r="U57137" s="16"/>
      <c r="V57137" s="16"/>
      <c r="W57137" s="16"/>
      <c r="AI57137" s="4"/>
      <c r="AJ57137" s="4"/>
    </row>
    <row r="57138" spans="1:36" x14ac:dyDescent="0.25">
      <c r="A57138" s="13"/>
      <c r="G57138" s="14"/>
      <c r="H57138" s="14"/>
      <c r="L57138" s="15"/>
      <c r="M57138" s="15"/>
      <c r="N57138" s="15"/>
      <c r="O57138" s="15"/>
      <c r="P57138" s="15"/>
      <c r="Q57138" s="13"/>
      <c r="R57138" s="13"/>
      <c r="S57138" s="13"/>
      <c r="T57138" s="13"/>
      <c r="U57138" s="16"/>
      <c r="V57138" s="16"/>
      <c r="W57138" s="16"/>
      <c r="AI57138" s="4"/>
      <c r="AJ57138" s="4"/>
    </row>
    <row r="57139" spans="1:36" x14ac:dyDescent="0.25">
      <c r="A57139" s="13"/>
      <c r="G57139" s="14"/>
      <c r="H57139" s="14"/>
      <c r="L57139" s="15"/>
      <c r="M57139" s="15"/>
      <c r="N57139" s="15"/>
      <c r="O57139" s="15"/>
      <c r="P57139" s="15"/>
      <c r="Q57139" s="13"/>
      <c r="R57139" s="13"/>
      <c r="S57139" s="13"/>
      <c r="T57139" s="13"/>
      <c r="U57139" s="16"/>
      <c r="V57139" s="16"/>
      <c r="W57139" s="16"/>
      <c r="AI57139" s="4"/>
      <c r="AJ57139" s="4"/>
    </row>
    <row r="57140" spans="1:36" x14ac:dyDescent="0.25">
      <c r="A57140" s="13"/>
      <c r="G57140" s="14"/>
      <c r="H57140" s="14"/>
      <c r="L57140" s="15"/>
      <c r="M57140" s="15"/>
      <c r="N57140" s="15"/>
      <c r="O57140" s="15"/>
      <c r="P57140" s="15"/>
      <c r="Q57140" s="13"/>
      <c r="R57140" s="13"/>
      <c r="S57140" s="13"/>
      <c r="T57140" s="13"/>
      <c r="U57140" s="16"/>
      <c r="V57140" s="16"/>
      <c r="W57140" s="16"/>
      <c r="AI57140" s="4"/>
      <c r="AJ57140" s="4"/>
    </row>
    <row r="57141" spans="1:36" x14ac:dyDescent="0.25">
      <c r="A57141" s="13"/>
      <c r="G57141" s="14"/>
      <c r="H57141" s="14"/>
      <c r="L57141" s="15"/>
      <c r="M57141" s="15"/>
      <c r="N57141" s="15"/>
      <c r="O57141" s="15"/>
      <c r="P57141" s="15"/>
      <c r="Q57141" s="13"/>
      <c r="R57141" s="13"/>
      <c r="S57141" s="13"/>
      <c r="T57141" s="13"/>
      <c r="U57141" s="16"/>
      <c r="V57141" s="16"/>
      <c r="W57141" s="16"/>
      <c r="AI57141" s="4"/>
      <c r="AJ57141" s="4"/>
    </row>
    <row r="57142" spans="1:36" x14ac:dyDescent="0.25">
      <c r="A57142" s="13"/>
      <c r="G57142" s="14"/>
      <c r="H57142" s="14"/>
      <c r="L57142" s="15"/>
      <c r="M57142" s="15"/>
      <c r="N57142" s="15"/>
      <c r="O57142" s="15"/>
      <c r="P57142" s="15"/>
      <c r="Q57142" s="13"/>
      <c r="R57142" s="13"/>
      <c r="S57142" s="13"/>
      <c r="T57142" s="13"/>
      <c r="U57142" s="16"/>
      <c r="V57142" s="16"/>
      <c r="W57142" s="16"/>
      <c r="AI57142" s="4"/>
      <c r="AJ57142" s="4"/>
    </row>
    <row r="57143" spans="1:36" x14ac:dyDescent="0.25">
      <c r="A57143" s="13"/>
      <c r="G57143" s="14"/>
      <c r="H57143" s="14"/>
      <c r="L57143" s="15"/>
      <c r="M57143" s="15"/>
      <c r="N57143" s="15"/>
      <c r="O57143" s="15"/>
      <c r="P57143" s="15"/>
      <c r="Q57143" s="13"/>
      <c r="R57143" s="13"/>
      <c r="S57143" s="13"/>
      <c r="T57143" s="13"/>
      <c r="U57143" s="16"/>
      <c r="V57143" s="16"/>
      <c r="W57143" s="16"/>
      <c r="AI57143" s="4"/>
      <c r="AJ57143" s="4"/>
    </row>
    <row r="57144" spans="1:36" x14ac:dyDescent="0.25">
      <c r="A57144" s="13"/>
      <c r="G57144" s="14"/>
      <c r="H57144" s="14"/>
      <c r="L57144" s="15"/>
      <c r="M57144" s="15"/>
      <c r="N57144" s="15"/>
      <c r="O57144" s="15"/>
      <c r="P57144" s="15"/>
      <c r="Q57144" s="13"/>
      <c r="R57144" s="13"/>
      <c r="S57144" s="13"/>
      <c r="T57144" s="13"/>
      <c r="U57144" s="16"/>
      <c r="V57144" s="16"/>
      <c r="W57144" s="16"/>
      <c r="AI57144" s="4"/>
      <c r="AJ57144" s="4"/>
    </row>
    <row r="57145" spans="1:36" x14ac:dyDescent="0.25">
      <c r="A57145" s="13"/>
      <c r="G57145" s="14"/>
      <c r="H57145" s="14"/>
      <c r="L57145" s="15"/>
      <c r="M57145" s="15"/>
      <c r="N57145" s="15"/>
      <c r="O57145" s="15"/>
      <c r="P57145" s="15"/>
      <c r="Q57145" s="13"/>
      <c r="R57145" s="13"/>
      <c r="S57145" s="13"/>
      <c r="T57145" s="13"/>
      <c r="U57145" s="16"/>
      <c r="V57145" s="16"/>
      <c r="W57145" s="16"/>
      <c r="AI57145" s="4"/>
      <c r="AJ57145" s="4"/>
    </row>
    <row r="57146" spans="1:36" x14ac:dyDescent="0.25">
      <c r="A57146" s="13"/>
      <c r="G57146" s="14"/>
      <c r="H57146" s="14"/>
      <c r="L57146" s="15"/>
      <c r="M57146" s="15"/>
      <c r="N57146" s="15"/>
      <c r="O57146" s="15"/>
      <c r="P57146" s="15"/>
      <c r="Q57146" s="13"/>
      <c r="R57146" s="13"/>
      <c r="S57146" s="13"/>
      <c r="T57146" s="13"/>
      <c r="U57146" s="16"/>
      <c r="V57146" s="16"/>
      <c r="W57146" s="16"/>
      <c r="AI57146" s="4"/>
      <c r="AJ57146" s="4"/>
    </row>
    <row r="57147" spans="1:36" x14ac:dyDescent="0.25">
      <c r="A57147" s="13"/>
      <c r="G57147" s="14"/>
      <c r="H57147" s="14"/>
      <c r="L57147" s="15"/>
      <c r="M57147" s="15"/>
      <c r="N57147" s="15"/>
      <c r="O57147" s="15"/>
      <c r="P57147" s="15"/>
      <c r="Q57147" s="13"/>
      <c r="R57147" s="13"/>
      <c r="S57147" s="13"/>
      <c r="T57147" s="13"/>
      <c r="U57147" s="16"/>
      <c r="V57147" s="16"/>
      <c r="W57147" s="16"/>
      <c r="AI57147" s="4"/>
      <c r="AJ57147" s="4"/>
    </row>
    <row r="57148" spans="1:36" x14ac:dyDescent="0.25">
      <c r="A57148" s="13"/>
      <c r="G57148" s="14"/>
      <c r="H57148" s="14"/>
      <c r="L57148" s="15"/>
      <c r="M57148" s="15"/>
      <c r="N57148" s="15"/>
      <c r="O57148" s="15"/>
      <c r="P57148" s="15"/>
      <c r="Q57148" s="13"/>
      <c r="R57148" s="13"/>
      <c r="S57148" s="13"/>
      <c r="T57148" s="13"/>
      <c r="U57148" s="16"/>
      <c r="V57148" s="16"/>
      <c r="W57148" s="16"/>
      <c r="AI57148" s="4"/>
      <c r="AJ57148" s="4"/>
    </row>
    <row r="57149" spans="1:36" x14ac:dyDescent="0.25">
      <c r="A57149" s="13"/>
      <c r="G57149" s="14"/>
      <c r="H57149" s="14"/>
      <c r="L57149" s="15"/>
      <c r="M57149" s="15"/>
      <c r="N57149" s="15"/>
      <c r="O57149" s="15"/>
      <c r="P57149" s="15"/>
      <c r="Q57149" s="13"/>
      <c r="R57149" s="13"/>
      <c r="S57149" s="13"/>
      <c r="T57149" s="13"/>
      <c r="U57149" s="16"/>
      <c r="V57149" s="16"/>
      <c r="W57149" s="16"/>
      <c r="AI57149" s="4"/>
      <c r="AJ57149" s="4"/>
    </row>
    <row r="57150" spans="1:36" x14ac:dyDescent="0.25">
      <c r="A57150" s="13"/>
      <c r="G57150" s="14"/>
      <c r="H57150" s="14"/>
      <c r="L57150" s="15"/>
      <c r="M57150" s="15"/>
      <c r="N57150" s="15"/>
      <c r="O57150" s="15"/>
      <c r="P57150" s="15"/>
      <c r="Q57150" s="13"/>
      <c r="R57150" s="13"/>
      <c r="S57150" s="13"/>
      <c r="T57150" s="13"/>
      <c r="U57150" s="16"/>
      <c r="V57150" s="16"/>
      <c r="W57150" s="16"/>
      <c r="AI57150" s="4"/>
      <c r="AJ57150" s="4"/>
    </row>
    <row r="57151" spans="1:36" x14ac:dyDescent="0.25">
      <c r="A57151" s="13"/>
      <c r="G57151" s="14"/>
      <c r="H57151" s="14"/>
      <c r="L57151" s="15"/>
      <c r="M57151" s="15"/>
      <c r="N57151" s="15"/>
      <c r="O57151" s="15"/>
      <c r="P57151" s="15"/>
      <c r="Q57151" s="13"/>
      <c r="R57151" s="13"/>
      <c r="S57151" s="13"/>
      <c r="T57151" s="13"/>
      <c r="U57151" s="16"/>
      <c r="V57151" s="16"/>
      <c r="W57151" s="16"/>
      <c r="AI57151" s="4"/>
      <c r="AJ57151" s="4"/>
    </row>
    <row r="57152" spans="1:36" x14ac:dyDescent="0.25">
      <c r="A57152" s="13"/>
      <c r="G57152" s="14"/>
      <c r="H57152" s="14"/>
      <c r="L57152" s="15"/>
      <c r="M57152" s="15"/>
      <c r="N57152" s="15"/>
      <c r="O57152" s="15"/>
      <c r="P57152" s="15"/>
      <c r="Q57152" s="13"/>
      <c r="R57152" s="13"/>
      <c r="S57152" s="13"/>
      <c r="T57152" s="13"/>
      <c r="U57152" s="16"/>
      <c r="V57152" s="16"/>
      <c r="W57152" s="16"/>
      <c r="AI57152" s="4"/>
      <c r="AJ57152" s="4"/>
    </row>
    <row r="57153" spans="1:36" x14ac:dyDescent="0.25">
      <c r="A57153" s="13"/>
      <c r="G57153" s="14"/>
      <c r="H57153" s="14"/>
      <c r="L57153" s="15"/>
      <c r="M57153" s="15"/>
      <c r="N57153" s="15"/>
      <c r="O57153" s="15"/>
      <c r="P57153" s="15"/>
      <c r="Q57153" s="13"/>
      <c r="R57153" s="13"/>
      <c r="S57153" s="13"/>
      <c r="T57153" s="13"/>
      <c r="U57153" s="16"/>
      <c r="V57153" s="16"/>
      <c r="W57153" s="16"/>
      <c r="AI57153" s="4"/>
      <c r="AJ57153" s="4"/>
    </row>
    <row r="57154" spans="1:36" x14ac:dyDescent="0.25">
      <c r="A57154" s="13"/>
      <c r="G57154" s="14"/>
      <c r="H57154" s="14"/>
      <c r="L57154" s="15"/>
      <c r="M57154" s="15"/>
      <c r="N57154" s="15"/>
      <c r="O57154" s="15"/>
      <c r="P57154" s="15"/>
      <c r="Q57154" s="13"/>
      <c r="R57154" s="13"/>
      <c r="S57154" s="13"/>
      <c r="T57154" s="13"/>
      <c r="U57154" s="16"/>
      <c r="V57154" s="16"/>
      <c r="W57154" s="16"/>
      <c r="AI57154" s="4"/>
      <c r="AJ57154" s="4"/>
    </row>
    <row r="57155" spans="1:36" x14ac:dyDescent="0.25">
      <c r="A57155" s="13"/>
      <c r="G57155" s="14"/>
      <c r="H57155" s="14"/>
      <c r="L57155" s="15"/>
      <c r="M57155" s="15"/>
      <c r="N57155" s="15"/>
      <c r="O57155" s="15"/>
      <c r="P57155" s="15"/>
      <c r="Q57155" s="13"/>
      <c r="R57155" s="13"/>
      <c r="S57155" s="13"/>
      <c r="T57155" s="13"/>
      <c r="U57155" s="16"/>
      <c r="V57155" s="16"/>
      <c r="W57155" s="16"/>
      <c r="AI57155" s="4"/>
      <c r="AJ57155" s="4"/>
    </row>
    <row r="57156" spans="1:36" x14ac:dyDescent="0.25">
      <c r="A57156" s="13"/>
      <c r="G57156" s="14"/>
      <c r="H57156" s="14"/>
      <c r="L57156" s="15"/>
      <c r="M57156" s="15"/>
      <c r="N57156" s="15"/>
      <c r="O57156" s="15"/>
      <c r="P57156" s="15"/>
      <c r="Q57156" s="13"/>
      <c r="R57156" s="13"/>
      <c r="S57156" s="13"/>
      <c r="T57156" s="13"/>
      <c r="U57156" s="16"/>
      <c r="V57156" s="16"/>
      <c r="W57156" s="16"/>
      <c r="AI57156" s="4"/>
      <c r="AJ57156" s="4"/>
    </row>
    <row r="57157" spans="1:36" x14ac:dyDescent="0.25">
      <c r="A57157" s="13"/>
      <c r="G57157" s="14"/>
      <c r="H57157" s="14"/>
      <c r="L57157" s="15"/>
      <c r="M57157" s="15"/>
      <c r="N57157" s="15"/>
      <c r="O57157" s="15"/>
      <c r="P57157" s="15"/>
      <c r="Q57157" s="13"/>
      <c r="R57157" s="13"/>
      <c r="S57157" s="13"/>
      <c r="T57157" s="13"/>
      <c r="U57157" s="16"/>
      <c r="V57157" s="16"/>
      <c r="W57157" s="16"/>
      <c r="AI57157" s="4"/>
      <c r="AJ57157" s="4"/>
    </row>
    <row r="57158" spans="1:36" x14ac:dyDescent="0.25">
      <c r="A57158" s="13"/>
      <c r="G57158" s="14"/>
      <c r="H57158" s="14"/>
      <c r="L57158" s="15"/>
      <c r="M57158" s="15"/>
      <c r="N57158" s="15"/>
      <c r="O57158" s="15"/>
      <c r="P57158" s="15"/>
      <c r="Q57158" s="13"/>
      <c r="R57158" s="13"/>
      <c r="S57158" s="13"/>
      <c r="T57158" s="13"/>
      <c r="U57158" s="16"/>
      <c r="V57158" s="16"/>
      <c r="W57158" s="16"/>
      <c r="AI57158" s="4"/>
      <c r="AJ57158" s="4"/>
    </row>
    <row r="57159" spans="1:36" x14ac:dyDescent="0.25">
      <c r="A57159" s="13"/>
      <c r="G57159" s="14"/>
      <c r="H57159" s="14"/>
      <c r="L57159" s="15"/>
      <c r="M57159" s="15"/>
      <c r="N57159" s="15"/>
      <c r="O57159" s="15"/>
      <c r="P57159" s="15"/>
      <c r="Q57159" s="13"/>
      <c r="R57159" s="13"/>
      <c r="S57159" s="13"/>
      <c r="T57159" s="13"/>
      <c r="U57159" s="16"/>
      <c r="V57159" s="16"/>
      <c r="W57159" s="16"/>
      <c r="AI57159" s="4"/>
      <c r="AJ57159" s="4"/>
    </row>
    <row r="57160" spans="1:36" x14ac:dyDescent="0.25">
      <c r="A57160" s="13"/>
      <c r="G57160" s="14"/>
      <c r="H57160" s="14"/>
      <c r="L57160" s="15"/>
      <c r="M57160" s="15"/>
      <c r="N57160" s="15"/>
      <c r="O57160" s="15"/>
      <c r="P57160" s="15"/>
      <c r="Q57160" s="13"/>
      <c r="R57160" s="13"/>
      <c r="S57160" s="13"/>
      <c r="T57160" s="13"/>
      <c r="U57160" s="16"/>
      <c r="V57160" s="16"/>
      <c r="W57160" s="16"/>
      <c r="AI57160" s="4"/>
      <c r="AJ57160" s="4"/>
    </row>
    <row r="57161" spans="1:36" x14ac:dyDescent="0.25">
      <c r="A57161" s="13"/>
      <c r="G57161" s="14"/>
      <c r="H57161" s="14"/>
      <c r="L57161" s="15"/>
      <c r="M57161" s="15"/>
      <c r="N57161" s="15"/>
      <c r="O57161" s="15"/>
      <c r="P57161" s="15"/>
      <c r="Q57161" s="13"/>
      <c r="R57161" s="13"/>
      <c r="S57161" s="13"/>
      <c r="T57161" s="13"/>
      <c r="U57161" s="16"/>
      <c r="V57161" s="16"/>
      <c r="W57161" s="16"/>
      <c r="AI57161" s="4"/>
      <c r="AJ57161" s="4"/>
    </row>
    <row r="57162" spans="1:36" x14ac:dyDescent="0.25">
      <c r="A57162" s="13"/>
      <c r="G57162" s="14"/>
      <c r="H57162" s="14"/>
      <c r="L57162" s="15"/>
      <c r="M57162" s="15"/>
      <c r="N57162" s="15"/>
      <c r="O57162" s="15"/>
      <c r="P57162" s="15"/>
      <c r="Q57162" s="13"/>
      <c r="R57162" s="13"/>
      <c r="S57162" s="13"/>
      <c r="T57162" s="13"/>
      <c r="U57162" s="16"/>
      <c r="V57162" s="16"/>
      <c r="W57162" s="16"/>
      <c r="AI57162" s="4"/>
      <c r="AJ57162" s="4"/>
    </row>
    <row r="57163" spans="1:36" x14ac:dyDescent="0.25">
      <c r="A57163" s="13"/>
      <c r="G57163" s="14"/>
      <c r="H57163" s="14"/>
      <c r="L57163" s="15"/>
      <c r="M57163" s="15"/>
      <c r="N57163" s="15"/>
      <c r="O57163" s="15"/>
      <c r="P57163" s="15"/>
      <c r="Q57163" s="13"/>
      <c r="R57163" s="13"/>
      <c r="S57163" s="13"/>
      <c r="T57163" s="13"/>
      <c r="U57163" s="16"/>
      <c r="V57163" s="16"/>
      <c r="W57163" s="16"/>
      <c r="AI57163" s="4"/>
      <c r="AJ57163" s="4"/>
    </row>
    <row r="57164" spans="1:36" x14ac:dyDescent="0.25">
      <c r="A57164" s="13"/>
      <c r="G57164" s="14"/>
      <c r="H57164" s="14"/>
      <c r="L57164" s="15"/>
      <c r="M57164" s="15"/>
      <c r="N57164" s="15"/>
      <c r="O57164" s="15"/>
      <c r="P57164" s="15"/>
      <c r="Q57164" s="13"/>
      <c r="R57164" s="13"/>
      <c r="S57164" s="13"/>
      <c r="T57164" s="13"/>
      <c r="U57164" s="16"/>
      <c r="V57164" s="16"/>
      <c r="W57164" s="16"/>
      <c r="AI57164" s="4"/>
      <c r="AJ57164" s="4"/>
    </row>
    <row r="57165" spans="1:36" x14ac:dyDescent="0.25">
      <c r="A57165" s="13"/>
      <c r="G57165" s="14"/>
      <c r="H57165" s="14"/>
      <c r="L57165" s="15"/>
      <c r="M57165" s="15"/>
      <c r="N57165" s="15"/>
      <c r="O57165" s="15"/>
      <c r="P57165" s="15"/>
      <c r="Q57165" s="13"/>
      <c r="R57165" s="13"/>
      <c r="S57165" s="13"/>
      <c r="T57165" s="13"/>
      <c r="U57165" s="16"/>
      <c r="V57165" s="16"/>
      <c r="W57165" s="16"/>
      <c r="AI57165" s="4"/>
      <c r="AJ57165" s="4"/>
    </row>
    <row r="57166" spans="1:36" x14ac:dyDescent="0.25">
      <c r="A57166" s="13"/>
      <c r="G57166" s="14"/>
      <c r="H57166" s="14"/>
      <c r="L57166" s="15"/>
      <c r="M57166" s="15"/>
      <c r="N57166" s="15"/>
      <c r="O57166" s="15"/>
      <c r="P57166" s="15"/>
      <c r="Q57166" s="13"/>
      <c r="R57166" s="13"/>
      <c r="S57166" s="13"/>
      <c r="T57166" s="13"/>
      <c r="U57166" s="16"/>
      <c r="V57166" s="16"/>
      <c r="W57166" s="16"/>
      <c r="AI57166" s="4"/>
      <c r="AJ57166" s="4"/>
    </row>
    <row r="57167" spans="1:36" x14ac:dyDescent="0.25">
      <c r="A57167" s="13"/>
      <c r="G57167" s="14"/>
      <c r="H57167" s="14"/>
      <c r="L57167" s="15"/>
      <c r="M57167" s="15"/>
      <c r="N57167" s="15"/>
      <c r="O57167" s="15"/>
      <c r="P57167" s="15"/>
      <c r="Q57167" s="13"/>
      <c r="R57167" s="13"/>
      <c r="S57167" s="13"/>
      <c r="T57167" s="13"/>
      <c r="U57167" s="16"/>
      <c r="V57167" s="16"/>
      <c r="W57167" s="16"/>
      <c r="AI57167" s="4"/>
      <c r="AJ57167" s="4"/>
    </row>
    <row r="57168" spans="1:36" x14ac:dyDescent="0.25">
      <c r="A57168" s="13"/>
      <c r="G57168" s="14"/>
      <c r="H57168" s="14"/>
      <c r="L57168" s="15"/>
      <c r="M57168" s="15"/>
      <c r="N57168" s="15"/>
      <c r="O57168" s="15"/>
      <c r="P57168" s="15"/>
      <c r="Q57168" s="13"/>
      <c r="R57168" s="13"/>
      <c r="S57168" s="13"/>
      <c r="T57168" s="13"/>
      <c r="U57168" s="16"/>
      <c r="V57168" s="16"/>
      <c r="W57168" s="16"/>
      <c r="AI57168" s="4"/>
      <c r="AJ57168" s="4"/>
    </row>
    <row r="57169" spans="1:36" x14ac:dyDescent="0.25">
      <c r="A57169" s="13"/>
      <c r="G57169" s="14"/>
      <c r="H57169" s="14"/>
      <c r="L57169" s="15"/>
      <c r="M57169" s="15"/>
      <c r="N57169" s="15"/>
      <c r="O57169" s="15"/>
      <c r="P57169" s="15"/>
      <c r="Q57169" s="13"/>
      <c r="R57169" s="13"/>
      <c r="S57169" s="13"/>
      <c r="T57169" s="13"/>
      <c r="U57169" s="16"/>
      <c r="V57169" s="16"/>
      <c r="W57169" s="16"/>
      <c r="AI57169" s="4"/>
      <c r="AJ57169" s="4"/>
    </row>
    <row r="57170" spans="1:36" x14ac:dyDescent="0.25">
      <c r="A57170" s="13"/>
      <c r="G57170" s="14"/>
      <c r="H57170" s="14"/>
      <c r="L57170" s="15"/>
      <c r="M57170" s="15"/>
      <c r="N57170" s="15"/>
      <c r="O57170" s="15"/>
      <c r="P57170" s="15"/>
      <c r="Q57170" s="13"/>
      <c r="R57170" s="13"/>
      <c r="S57170" s="13"/>
      <c r="T57170" s="13"/>
      <c r="U57170" s="16"/>
      <c r="V57170" s="16"/>
      <c r="W57170" s="16"/>
      <c r="AI57170" s="4"/>
      <c r="AJ57170" s="4"/>
    </row>
    <row r="57171" spans="1:36" x14ac:dyDescent="0.25">
      <c r="A57171" s="13"/>
      <c r="G57171" s="14"/>
      <c r="H57171" s="14"/>
      <c r="L57171" s="15"/>
      <c r="M57171" s="15"/>
      <c r="N57171" s="15"/>
      <c r="O57171" s="15"/>
      <c r="P57171" s="15"/>
      <c r="Q57171" s="13"/>
      <c r="R57171" s="13"/>
      <c r="S57171" s="13"/>
      <c r="T57171" s="13"/>
      <c r="U57171" s="16"/>
      <c r="V57171" s="16"/>
      <c r="W57171" s="16"/>
      <c r="AI57171" s="4"/>
      <c r="AJ57171" s="4"/>
    </row>
    <row r="57172" spans="1:36" x14ac:dyDescent="0.25">
      <c r="A57172" s="13"/>
      <c r="G57172" s="14"/>
      <c r="H57172" s="14"/>
      <c r="L57172" s="15"/>
      <c r="M57172" s="15"/>
      <c r="N57172" s="15"/>
      <c r="O57172" s="15"/>
      <c r="P57172" s="15"/>
      <c r="Q57172" s="13"/>
      <c r="R57172" s="13"/>
      <c r="S57172" s="13"/>
      <c r="T57172" s="13"/>
      <c r="U57172" s="16"/>
      <c r="V57172" s="16"/>
      <c r="W57172" s="16"/>
      <c r="AI57172" s="4"/>
      <c r="AJ57172" s="4"/>
    </row>
    <row r="57173" spans="1:36" x14ac:dyDescent="0.25">
      <c r="A57173" s="13"/>
      <c r="G57173" s="14"/>
      <c r="H57173" s="14"/>
      <c r="L57173" s="15"/>
      <c r="M57173" s="15"/>
      <c r="N57173" s="15"/>
      <c r="O57173" s="15"/>
      <c r="P57173" s="15"/>
      <c r="Q57173" s="13"/>
      <c r="R57173" s="13"/>
      <c r="S57173" s="13"/>
      <c r="T57173" s="13"/>
      <c r="U57173" s="16"/>
      <c r="V57173" s="16"/>
      <c r="W57173" s="16"/>
      <c r="AI57173" s="4"/>
      <c r="AJ57173" s="4"/>
    </row>
    <row r="57174" spans="1:36" x14ac:dyDescent="0.25">
      <c r="A57174" s="13"/>
      <c r="G57174" s="14"/>
      <c r="H57174" s="14"/>
      <c r="L57174" s="15"/>
      <c r="M57174" s="15"/>
      <c r="N57174" s="15"/>
      <c r="O57174" s="15"/>
      <c r="P57174" s="15"/>
      <c r="Q57174" s="13"/>
      <c r="R57174" s="13"/>
      <c r="S57174" s="13"/>
      <c r="T57174" s="13"/>
      <c r="U57174" s="16"/>
      <c r="V57174" s="16"/>
      <c r="W57174" s="16"/>
      <c r="AI57174" s="4"/>
      <c r="AJ57174" s="4"/>
    </row>
    <row r="57175" spans="1:36" x14ac:dyDescent="0.25">
      <c r="A57175" s="13"/>
      <c r="G57175" s="14"/>
      <c r="H57175" s="14"/>
      <c r="L57175" s="15"/>
      <c r="M57175" s="15"/>
      <c r="N57175" s="15"/>
      <c r="O57175" s="15"/>
      <c r="P57175" s="15"/>
      <c r="Q57175" s="13"/>
      <c r="R57175" s="13"/>
      <c r="S57175" s="13"/>
      <c r="T57175" s="13"/>
      <c r="U57175" s="16"/>
      <c r="V57175" s="16"/>
      <c r="W57175" s="16"/>
      <c r="AI57175" s="4"/>
      <c r="AJ57175" s="4"/>
    </row>
    <row r="57176" spans="1:36" x14ac:dyDescent="0.25">
      <c r="A57176" s="13"/>
      <c r="G57176" s="14"/>
      <c r="H57176" s="14"/>
      <c r="L57176" s="15"/>
      <c r="M57176" s="15"/>
      <c r="N57176" s="15"/>
      <c r="O57176" s="15"/>
      <c r="P57176" s="15"/>
      <c r="Q57176" s="13"/>
      <c r="R57176" s="13"/>
      <c r="S57176" s="13"/>
      <c r="T57176" s="13"/>
      <c r="U57176" s="16"/>
      <c r="V57176" s="16"/>
      <c r="W57176" s="16"/>
      <c r="AI57176" s="4"/>
      <c r="AJ57176" s="4"/>
    </row>
    <row r="57177" spans="1:36" x14ac:dyDescent="0.25">
      <c r="A57177" s="13"/>
      <c r="G57177" s="14"/>
      <c r="H57177" s="14"/>
      <c r="L57177" s="15"/>
      <c r="M57177" s="15"/>
      <c r="N57177" s="15"/>
      <c r="O57177" s="15"/>
      <c r="P57177" s="15"/>
      <c r="Q57177" s="13"/>
      <c r="R57177" s="13"/>
      <c r="S57177" s="13"/>
      <c r="T57177" s="13"/>
      <c r="U57177" s="16"/>
      <c r="V57177" s="16"/>
      <c r="W57177" s="16"/>
      <c r="AI57177" s="4"/>
      <c r="AJ57177" s="4"/>
    </row>
    <row r="57178" spans="1:36" x14ac:dyDescent="0.25">
      <c r="A57178" s="13"/>
      <c r="G57178" s="14"/>
      <c r="H57178" s="14"/>
      <c r="L57178" s="15"/>
      <c r="M57178" s="15"/>
      <c r="N57178" s="15"/>
      <c r="O57178" s="15"/>
      <c r="P57178" s="15"/>
      <c r="Q57178" s="13"/>
      <c r="R57178" s="13"/>
      <c r="S57178" s="13"/>
      <c r="T57178" s="13"/>
      <c r="U57178" s="16"/>
      <c r="V57178" s="16"/>
      <c r="W57178" s="16"/>
      <c r="AI57178" s="4"/>
      <c r="AJ57178" s="4"/>
    </row>
    <row r="57179" spans="1:36" x14ac:dyDescent="0.25">
      <c r="A57179" s="13"/>
      <c r="G57179" s="14"/>
      <c r="H57179" s="14"/>
      <c r="L57179" s="15"/>
      <c r="M57179" s="15"/>
      <c r="N57179" s="15"/>
      <c r="O57179" s="15"/>
      <c r="P57179" s="15"/>
      <c r="Q57179" s="13"/>
      <c r="R57179" s="13"/>
      <c r="S57179" s="13"/>
      <c r="T57179" s="13"/>
      <c r="U57179" s="16"/>
      <c r="V57179" s="16"/>
      <c r="W57179" s="16"/>
      <c r="AI57179" s="4"/>
      <c r="AJ57179" s="4"/>
    </row>
    <row r="57180" spans="1:36" x14ac:dyDescent="0.25">
      <c r="A57180" s="13"/>
      <c r="G57180" s="14"/>
      <c r="H57180" s="14"/>
      <c r="L57180" s="15"/>
      <c r="M57180" s="15"/>
      <c r="N57180" s="15"/>
      <c r="O57180" s="15"/>
      <c r="P57180" s="15"/>
      <c r="Q57180" s="13"/>
      <c r="R57180" s="13"/>
      <c r="S57180" s="13"/>
      <c r="T57180" s="13"/>
      <c r="U57180" s="16"/>
      <c r="V57180" s="16"/>
      <c r="W57180" s="16"/>
      <c r="AI57180" s="4"/>
      <c r="AJ57180" s="4"/>
    </row>
    <row r="57181" spans="1:36" x14ac:dyDescent="0.25">
      <c r="A57181" s="13"/>
      <c r="G57181" s="14"/>
      <c r="H57181" s="14"/>
      <c r="L57181" s="15"/>
      <c r="M57181" s="15"/>
      <c r="N57181" s="15"/>
      <c r="O57181" s="15"/>
      <c r="P57181" s="15"/>
      <c r="Q57181" s="13"/>
      <c r="R57181" s="13"/>
      <c r="S57181" s="13"/>
      <c r="T57181" s="13"/>
      <c r="U57181" s="16"/>
      <c r="V57181" s="16"/>
      <c r="W57181" s="16"/>
      <c r="AI57181" s="4"/>
      <c r="AJ57181" s="4"/>
    </row>
    <row r="57182" spans="1:36" x14ac:dyDescent="0.25">
      <c r="A57182" s="13"/>
      <c r="G57182" s="14"/>
      <c r="H57182" s="14"/>
      <c r="L57182" s="15"/>
      <c r="M57182" s="15"/>
      <c r="N57182" s="15"/>
      <c r="O57182" s="15"/>
      <c r="P57182" s="15"/>
      <c r="Q57182" s="13"/>
      <c r="R57182" s="13"/>
      <c r="S57182" s="13"/>
      <c r="T57182" s="13"/>
      <c r="U57182" s="16"/>
      <c r="V57182" s="16"/>
      <c r="W57182" s="16"/>
      <c r="AI57182" s="4"/>
      <c r="AJ57182" s="4"/>
    </row>
    <row r="57183" spans="1:36" x14ac:dyDescent="0.25">
      <c r="A57183" s="13"/>
      <c r="G57183" s="14"/>
      <c r="H57183" s="14"/>
      <c r="L57183" s="15"/>
      <c r="M57183" s="15"/>
      <c r="N57183" s="15"/>
      <c r="O57183" s="15"/>
      <c r="P57183" s="15"/>
      <c r="Q57183" s="13"/>
      <c r="R57183" s="13"/>
      <c r="S57183" s="13"/>
      <c r="T57183" s="13"/>
      <c r="U57183" s="16"/>
      <c r="V57183" s="16"/>
      <c r="W57183" s="16"/>
      <c r="AI57183" s="4"/>
      <c r="AJ57183" s="4"/>
    </row>
    <row r="57184" spans="1:36" x14ac:dyDescent="0.25">
      <c r="A57184" s="13"/>
      <c r="G57184" s="14"/>
      <c r="H57184" s="14"/>
      <c r="L57184" s="15"/>
      <c r="M57184" s="15"/>
      <c r="N57184" s="15"/>
      <c r="O57184" s="15"/>
      <c r="P57184" s="15"/>
      <c r="Q57184" s="13"/>
      <c r="R57184" s="13"/>
      <c r="S57184" s="13"/>
      <c r="T57184" s="13"/>
      <c r="U57184" s="16"/>
      <c r="V57184" s="16"/>
      <c r="W57184" s="16"/>
      <c r="AI57184" s="4"/>
      <c r="AJ57184" s="4"/>
    </row>
    <row r="57185" spans="1:36" x14ac:dyDescent="0.25">
      <c r="A57185" s="13"/>
      <c r="G57185" s="14"/>
      <c r="H57185" s="14"/>
      <c r="L57185" s="15"/>
      <c r="M57185" s="15"/>
      <c r="N57185" s="15"/>
      <c r="O57185" s="15"/>
      <c r="P57185" s="15"/>
      <c r="Q57185" s="13"/>
      <c r="R57185" s="13"/>
      <c r="S57185" s="13"/>
      <c r="T57185" s="13"/>
      <c r="U57185" s="16"/>
      <c r="V57185" s="16"/>
      <c r="W57185" s="16"/>
      <c r="AI57185" s="4"/>
      <c r="AJ57185" s="4"/>
    </row>
    <row r="57186" spans="1:36" x14ac:dyDescent="0.25">
      <c r="A57186" s="13"/>
      <c r="G57186" s="14"/>
      <c r="H57186" s="14"/>
      <c r="L57186" s="15"/>
      <c r="M57186" s="15"/>
      <c r="N57186" s="15"/>
      <c r="O57186" s="15"/>
      <c r="P57186" s="15"/>
      <c r="Q57186" s="13"/>
      <c r="R57186" s="13"/>
      <c r="S57186" s="13"/>
      <c r="T57186" s="13"/>
      <c r="U57186" s="16"/>
      <c r="V57186" s="16"/>
      <c r="W57186" s="16"/>
      <c r="AI57186" s="4"/>
      <c r="AJ57186" s="4"/>
    </row>
    <row r="57187" spans="1:36" x14ac:dyDescent="0.25">
      <c r="A57187" s="13"/>
      <c r="G57187" s="14"/>
      <c r="H57187" s="14"/>
      <c r="L57187" s="15"/>
      <c r="M57187" s="15"/>
      <c r="N57187" s="15"/>
      <c r="O57187" s="15"/>
      <c r="P57187" s="15"/>
      <c r="Q57187" s="13"/>
      <c r="R57187" s="13"/>
      <c r="S57187" s="13"/>
      <c r="T57187" s="13"/>
      <c r="U57187" s="16"/>
      <c r="V57187" s="16"/>
      <c r="W57187" s="16"/>
      <c r="AI57187" s="4"/>
      <c r="AJ57187" s="4"/>
    </row>
    <row r="57188" spans="1:36" x14ac:dyDescent="0.25">
      <c r="A57188" s="13"/>
      <c r="G57188" s="14"/>
      <c r="H57188" s="14"/>
      <c r="L57188" s="15"/>
      <c r="M57188" s="15"/>
      <c r="N57188" s="15"/>
      <c r="O57188" s="15"/>
      <c r="P57188" s="15"/>
      <c r="Q57188" s="13"/>
      <c r="R57188" s="13"/>
      <c r="S57188" s="13"/>
      <c r="T57188" s="13"/>
      <c r="U57188" s="16"/>
      <c r="V57188" s="16"/>
      <c r="W57188" s="16"/>
      <c r="AI57188" s="4"/>
      <c r="AJ57188" s="4"/>
    </row>
    <row r="57189" spans="1:36" x14ac:dyDescent="0.25">
      <c r="A57189" s="13"/>
      <c r="G57189" s="14"/>
      <c r="H57189" s="14"/>
      <c r="L57189" s="15"/>
      <c r="M57189" s="15"/>
      <c r="N57189" s="15"/>
      <c r="O57189" s="15"/>
      <c r="P57189" s="15"/>
      <c r="Q57189" s="13"/>
      <c r="R57189" s="13"/>
      <c r="S57189" s="13"/>
      <c r="T57189" s="13"/>
      <c r="U57189" s="16"/>
      <c r="V57189" s="16"/>
      <c r="W57189" s="16"/>
      <c r="AI57189" s="4"/>
      <c r="AJ57189" s="4"/>
    </row>
    <row r="57190" spans="1:36" x14ac:dyDescent="0.25">
      <c r="A57190" s="13"/>
      <c r="G57190" s="14"/>
      <c r="H57190" s="14"/>
      <c r="L57190" s="15"/>
      <c r="M57190" s="15"/>
      <c r="N57190" s="15"/>
      <c r="O57190" s="15"/>
      <c r="P57190" s="15"/>
      <c r="Q57190" s="13"/>
      <c r="R57190" s="13"/>
      <c r="S57190" s="13"/>
      <c r="T57190" s="13"/>
      <c r="U57190" s="16"/>
      <c r="V57190" s="16"/>
      <c r="W57190" s="16"/>
      <c r="AI57190" s="4"/>
      <c r="AJ57190" s="4"/>
    </row>
    <row r="57191" spans="1:36" x14ac:dyDescent="0.25">
      <c r="A57191" s="13"/>
      <c r="G57191" s="14"/>
      <c r="H57191" s="14"/>
      <c r="L57191" s="15"/>
      <c r="M57191" s="15"/>
      <c r="N57191" s="15"/>
      <c r="O57191" s="15"/>
      <c r="P57191" s="15"/>
      <c r="Q57191" s="13"/>
      <c r="R57191" s="13"/>
      <c r="S57191" s="13"/>
      <c r="T57191" s="13"/>
      <c r="U57191" s="16"/>
      <c r="V57191" s="16"/>
      <c r="W57191" s="16"/>
      <c r="AI57191" s="4"/>
      <c r="AJ57191" s="4"/>
    </row>
    <row r="57192" spans="1:36" x14ac:dyDescent="0.25">
      <c r="A57192" s="13"/>
      <c r="G57192" s="14"/>
      <c r="H57192" s="14"/>
      <c r="L57192" s="15"/>
      <c r="M57192" s="15"/>
      <c r="N57192" s="15"/>
      <c r="O57192" s="15"/>
      <c r="P57192" s="15"/>
      <c r="Q57192" s="13"/>
      <c r="R57192" s="13"/>
      <c r="S57192" s="13"/>
      <c r="T57192" s="13"/>
      <c r="U57192" s="16"/>
      <c r="V57192" s="16"/>
      <c r="W57192" s="16"/>
      <c r="AI57192" s="4"/>
      <c r="AJ57192" s="4"/>
    </row>
    <row r="57193" spans="1:36" x14ac:dyDescent="0.25">
      <c r="A57193" s="13"/>
      <c r="G57193" s="14"/>
      <c r="H57193" s="14"/>
      <c r="L57193" s="15"/>
      <c r="M57193" s="15"/>
      <c r="N57193" s="15"/>
      <c r="O57193" s="15"/>
      <c r="P57193" s="15"/>
      <c r="Q57193" s="13"/>
      <c r="R57193" s="13"/>
      <c r="S57193" s="13"/>
      <c r="T57193" s="13"/>
      <c r="U57193" s="16"/>
      <c r="V57193" s="16"/>
      <c r="W57193" s="16"/>
      <c r="AI57193" s="4"/>
      <c r="AJ57193" s="4"/>
    </row>
    <row r="57194" spans="1:36" x14ac:dyDescent="0.25">
      <c r="A57194" s="13"/>
      <c r="G57194" s="14"/>
      <c r="H57194" s="14"/>
      <c r="L57194" s="15"/>
      <c r="M57194" s="15"/>
      <c r="N57194" s="15"/>
      <c r="O57194" s="15"/>
      <c r="P57194" s="15"/>
      <c r="Q57194" s="13"/>
      <c r="R57194" s="13"/>
      <c r="S57194" s="13"/>
      <c r="T57194" s="13"/>
      <c r="U57194" s="16"/>
      <c r="V57194" s="16"/>
      <c r="W57194" s="16"/>
      <c r="AI57194" s="4"/>
      <c r="AJ57194" s="4"/>
    </row>
    <row r="57195" spans="1:36" x14ac:dyDescent="0.25">
      <c r="A57195" s="13"/>
      <c r="G57195" s="14"/>
      <c r="H57195" s="14"/>
      <c r="L57195" s="15"/>
      <c r="M57195" s="15"/>
      <c r="N57195" s="15"/>
      <c r="O57195" s="15"/>
      <c r="P57195" s="15"/>
      <c r="Q57195" s="13"/>
      <c r="R57195" s="13"/>
      <c r="S57195" s="13"/>
      <c r="T57195" s="13"/>
      <c r="U57195" s="16"/>
      <c r="V57195" s="16"/>
      <c r="W57195" s="16"/>
      <c r="AI57195" s="4"/>
      <c r="AJ57195" s="4"/>
    </row>
    <row r="57196" spans="1:36" x14ac:dyDescent="0.25">
      <c r="A57196" s="13"/>
      <c r="G57196" s="14"/>
      <c r="H57196" s="14"/>
      <c r="L57196" s="15"/>
      <c r="M57196" s="15"/>
      <c r="N57196" s="15"/>
      <c r="O57196" s="15"/>
      <c r="P57196" s="15"/>
      <c r="Q57196" s="13"/>
      <c r="R57196" s="13"/>
      <c r="S57196" s="13"/>
      <c r="T57196" s="13"/>
      <c r="U57196" s="16"/>
      <c r="V57196" s="16"/>
      <c r="W57196" s="16"/>
      <c r="AI57196" s="4"/>
      <c r="AJ57196" s="4"/>
    </row>
    <row r="57197" spans="1:36" x14ac:dyDescent="0.25">
      <c r="A57197" s="13"/>
      <c r="G57197" s="14"/>
      <c r="H57197" s="14"/>
      <c r="L57197" s="15"/>
      <c r="M57197" s="15"/>
      <c r="N57197" s="15"/>
      <c r="O57197" s="15"/>
      <c r="P57197" s="15"/>
      <c r="Q57197" s="13"/>
      <c r="R57197" s="13"/>
      <c r="S57197" s="13"/>
      <c r="T57197" s="13"/>
      <c r="U57197" s="16"/>
      <c r="V57197" s="16"/>
      <c r="W57197" s="16"/>
      <c r="AI57197" s="4"/>
      <c r="AJ57197" s="4"/>
    </row>
    <row r="57198" spans="1:36" x14ac:dyDescent="0.25">
      <c r="A57198" s="13"/>
      <c r="G57198" s="14"/>
      <c r="H57198" s="14"/>
      <c r="L57198" s="15"/>
      <c r="M57198" s="15"/>
      <c r="N57198" s="15"/>
      <c r="O57198" s="15"/>
      <c r="P57198" s="15"/>
      <c r="Q57198" s="13"/>
      <c r="R57198" s="13"/>
      <c r="S57198" s="13"/>
      <c r="T57198" s="13"/>
      <c r="U57198" s="16"/>
      <c r="V57198" s="16"/>
      <c r="W57198" s="16"/>
      <c r="AI57198" s="4"/>
      <c r="AJ57198" s="4"/>
    </row>
    <row r="57199" spans="1:36" x14ac:dyDescent="0.25">
      <c r="A57199" s="13"/>
      <c r="G57199" s="14"/>
      <c r="H57199" s="14"/>
      <c r="L57199" s="15"/>
      <c r="M57199" s="15"/>
      <c r="N57199" s="15"/>
      <c r="O57199" s="15"/>
      <c r="P57199" s="15"/>
      <c r="Q57199" s="13"/>
      <c r="R57199" s="13"/>
      <c r="S57199" s="13"/>
      <c r="T57199" s="13"/>
      <c r="U57199" s="16"/>
      <c r="V57199" s="16"/>
      <c r="W57199" s="16"/>
      <c r="AI57199" s="4"/>
      <c r="AJ57199" s="4"/>
    </row>
    <row r="57200" spans="1:36" x14ac:dyDescent="0.25">
      <c r="A57200" s="13"/>
      <c r="G57200" s="14"/>
      <c r="H57200" s="14"/>
      <c r="L57200" s="15"/>
      <c r="M57200" s="15"/>
      <c r="N57200" s="15"/>
      <c r="O57200" s="15"/>
      <c r="P57200" s="15"/>
      <c r="Q57200" s="13"/>
      <c r="R57200" s="13"/>
      <c r="S57200" s="13"/>
      <c r="T57200" s="13"/>
      <c r="U57200" s="16"/>
      <c r="V57200" s="16"/>
      <c r="W57200" s="16"/>
      <c r="AI57200" s="4"/>
      <c r="AJ57200" s="4"/>
    </row>
    <row r="57201" spans="1:36" x14ac:dyDescent="0.25">
      <c r="A57201" s="13"/>
      <c r="G57201" s="14"/>
      <c r="H57201" s="14"/>
      <c r="L57201" s="15"/>
      <c r="M57201" s="15"/>
      <c r="N57201" s="15"/>
      <c r="O57201" s="15"/>
      <c r="P57201" s="15"/>
      <c r="Q57201" s="13"/>
      <c r="R57201" s="13"/>
      <c r="S57201" s="13"/>
      <c r="T57201" s="13"/>
      <c r="U57201" s="16"/>
      <c r="V57201" s="16"/>
      <c r="W57201" s="16"/>
      <c r="AI57201" s="4"/>
      <c r="AJ57201" s="4"/>
    </row>
    <row r="57202" spans="1:36" x14ac:dyDescent="0.25">
      <c r="A57202" s="13"/>
      <c r="G57202" s="14"/>
      <c r="H57202" s="14"/>
      <c r="L57202" s="15"/>
      <c r="M57202" s="15"/>
      <c r="N57202" s="15"/>
      <c r="O57202" s="15"/>
      <c r="P57202" s="15"/>
      <c r="Q57202" s="13"/>
      <c r="R57202" s="13"/>
      <c r="S57202" s="13"/>
      <c r="T57202" s="13"/>
      <c r="U57202" s="16"/>
      <c r="V57202" s="16"/>
      <c r="W57202" s="16"/>
      <c r="AI57202" s="4"/>
      <c r="AJ57202" s="4"/>
    </row>
    <row r="57203" spans="1:36" x14ac:dyDescent="0.25">
      <c r="A57203" s="13"/>
      <c r="G57203" s="14"/>
      <c r="H57203" s="14"/>
      <c r="L57203" s="15"/>
      <c r="M57203" s="15"/>
      <c r="N57203" s="15"/>
      <c r="O57203" s="15"/>
      <c r="P57203" s="15"/>
      <c r="Q57203" s="13"/>
      <c r="R57203" s="13"/>
      <c r="S57203" s="13"/>
      <c r="T57203" s="13"/>
      <c r="U57203" s="16"/>
      <c r="V57203" s="16"/>
      <c r="W57203" s="16"/>
      <c r="AI57203" s="4"/>
      <c r="AJ57203" s="4"/>
    </row>
    <row r="57204" spans="1:36" x14ac:dyDescent="0.25">
      <c r="A57204" s="13"/>
      <c r="G57204" s="14"/>
      <c r="H57204" s="14"/>
      <c r="L57204" s="15"/>
      <c r="M57204" s="15"/>
      <c r="N57204" s="15"/>
      <c r="O57204" s="15"/>
      <c r="P57204" s="15"/>
      <c r="Q57204" s="13"/>
      <c r="R57204" s="13"/>
      <c r="S57204" s="13"/>
      <c r="T57204" s="13"/>
      <c r="U57204" s="16"/>
      <c r="V57204" s="16"/>
      <c r="W57204" s="16"/>
      <c r="AI57204" s="4"/>
      <c r="AJ57204" s="4"/>
    </row>
    <row r="57205" spans="1:36" x14ac:dyDescent="0.25">
      <c r="A57205" s="13"/>
      <c r="G57205" s="14"/>
      <c r="H57205" s="14"/>
      <c r="L57205" s="15"/>
      <c r="M57205" s="15"/>
      <c r="N57205" s="15"/>
      <c r="O57205" s="15"/>
      <c r="P57205" s="15"/>
      <c r="Q57205" s="13"/>
      <c r="R57205" s="13"/>
      <c r="S57205" s="13"/>
      <c r="T57205" s="13"/>
      <c r="U57205" s="16"/>
      <c r="V57205" s="16"/>
      <c r="W57205" s="16"/>
      <c r="AI57205" s="4"/>
      <c r="AJ57205" s="4"/>
    </row>
    <row r="57206" spans="1:36" x14ac:dyDescent="0.25">
      <c r="A57206" s="13"/>
      <c r="G57206" s="14"/>
      <c r="H57206" s="14"/>
      <c r="L57206" s="15"/>
      <c r="M57206" s="15"/>
      <c r="N57206" s="15"/>
      <c r="O57206" s="15"/>
      <c r="P57206" s="15"/>
      <c r="Q57206" s="13"/>
      <c r="R57206" s="13"/>
      <c r="S57206" s="13"/>
      <c r="T57206" s="13"/>
      <c r="U57206" s="16"/>
      <c r="V57206" s="16"/>
      <c r="W57206" s="16"/>
      <c r="AI57206" s="4"/>
      <c r="AJ57206" s="4"/>
    </row>
    <row r="57207" spans="1:36" x14ac:dyDescent="0.25">
      <c r="A57207" s="13"/>
      <c r="G57207" s="14"/>
      <c r="H57207" s="14"/>
      <c r="L57207" s="15"/>
      <c r="M57207" s="15"/>
      <c r="N57207" s="15"/>
      <c r="O57207" s="15"/>
      <c r="P57207" s="15"/>
      <c r="Q57207" s="13"/>
      <c r="R57207" s="13"/>
      <c r="S57207" s="13"/>
      <c r="T57207" s="13"/>
      <c r="U57207" s="16"/>
      <c r="V57207" s="16"/>
      <c r="W57207" s="16"/>
      <c r="AI57207" s="4"/>
      <c r="AJ57207" s="4"/>
    </row>
    <row r="57208" spans="1:36" x14ac:dyDescent="0.25">
      <c r="A57208" s="13"/>
      <c r="G57208" s="14"/>
      <c r="H57208" s="14"/>
      <c r="L57208" s="15"/>
      <c r="M57208" s="15"/>
      <c r="N57208" s="15"/>
      <c r="O57208" s="15"/>
      <c r="P57208" s="15"/>
      <c r="Q57208" s="13"/>
      <c r="R57208" s="13"/>
      <c r="S57208" s="13"/>
      <c r="T57208" s="13"/>
      <c r="U57208" s="16"/>
      <c r="V57208" s="16"/>
      <c r="W57208" s="16"/>
      <c r="AI57208" s="4"/>
      <c r="AJ57208" s="4"/>
    </row>
    <row r="57209" spans="1:36" x14ac:dyDescent="0.25">
      <c r="A57209" s="13"/>
      <c r="G57209" s="14"/>
      <c r="H57209" s="14"/>
      <c r="L57209" s="15"/>
      <c r="M57209" s="15"/>
      <c r="N57209" s="15"/>
      <c r="O57209" s="15"/>
      <c r="P57209" s="15"/>
      <c r="Q57209" s="13"/>
      <c r="R57209" s="13"/>
      <c r="S57209" s="13"/>
      <c r="T57209" s="13"/>
      <c r="U57209" s="16"/>
      <c r="V57209" s="16"/>
      <c r="W57209" s="16"/>
      <c r="AI57209" s="4"/>
      <c r="AJ57209" s="4"/>
    </row>
    <row r="57210" spans="1:36" x14ac:dyDescent="0.25">
      <c r="A57210" s="13"/>
      <c r="G57210" s="14"/>
      <c r="H57210" s="14"/>
      <c r="L57210" s="15"/>
      <c r="M57210" s="15"/>
      <c r="N57210" s="15"/>
      <c r="O57210" s="15"/>
      <c r="P57210" s="15"/>
      <c r="Q57210" s="13"/>
      <c r="R57210" s="13"/>
      <c r="S57210" s="13"/>
      <c r="T57210" s="13"/>
      <c r="U57210" s="16"/>
      <c r="V57210" s="16"/>
      <c r="W57210" s="16"/>
      <c r="AI57210" s="4"/>
      <c r="AJ57210" s="4"/>
    </row>
    <row r="57211" spans="1:36" x14ac:dyDescent="0.25">
      <c r="A57211" s="13"/>
      <c r="G57211" s="14"/>
      <c r="H57211" s="14"/>
      <c r="L57211" s="15"/>
      <c r="M57211" s="15"/>
      <c r="N57211" s="15"/>
      <c r="O57211" s="15"/>
      <c r="P57211" s="15"/>
      <c r="Q57211" s="13"/>
      <c r="R57211" s="13"/>
      <c r="S57211" s="13"/>
      <c r="T57211" s="13"/>
      <c r="U57211" s="16"/>
      <c r="V57211" s="16"/>
      <c r="W57211" s="16"/>
      <c r="AI57211" s="4"/>
      <c r="AJ57211" s="4"/>
    </row>
    <row r="57212" spans="1:36" x14ac:dyDescent="0.25">
      <c r="A57212" s="13"/>
      <c r="G57212" s="14"/>
      <c r="H57212" s="14"/>
      <c r="L57212" s="15"/>
      <c r="M57212" s="15"/>
      <c r="N57212" s="15"/>
      <c r="O57212" s="15"/>
      <c r="P57212" s="15"/>
      <c r="Q57212" s="13"/>
      <c r="R57212" s="13"/>
      <c r="S57212" s="13"/>
      <c r="T57212" s="13"/>
      <c r="U57212" s="16"/>
      <c r="V57212" s="16"/>
      <c r="W57212" s="16"/>
      <c r="AI57212" s="4"/>
      <c r="AJ57212" s="4"/>
    </row>
    <row r="57213" spans="1:36" x14ac:dyDescent="0.25">
      <c r="A57213" s="13"/>
      <c r="G57213" s="14"/>
      <c r="H57213" s="14"/>
      <c r="L57213" s="15"/>
      <c r="M57213" s="15"/>
      <c r="N57213" s="15"/>
      <c r="O57213" s="15"/>
      <c r="P57213" s="15"/>
      <c r="Q57213" s="13"/>
      <c r="R57213" s="13"/>
      <c r="S57213" s="13"/>
      <c r="T57213" s="13"/>
      <c r="U57213" s="16"/>
      <c r="V57213" s="16"/>
      <c r="W57213" s="16"/>
      <c r="AI57213" s="4"/>
      <c r="AJ57213" s="4"/>
    </row>
    <row r="57214" spans="1:36" x14ac:dyDescent="0.25">
      <c r="A57214" s="13"/>
      <c r="G57214" s="14"/>
      <c r="H57214" s="14"/>
      <c r="L57214" s="15"/>
      <c r="M57214" s="15"/>
      <c r="N57214" s="15"/>
      <c r="O57214" s="15"/>
      <c r="P57214" s="15"/>
      <c r="Q57214" s="13"/>
      <c r="R57214" s="13"/>
      <c r="S57214" s="13"/>
      <c r="T57214" s="13"/>
      <c r="U57214" s="16"/>
      <c r="V57214" s="16"/>
      <c r="W57214" s="16"/>
      <c r="AI57214" s="4"/>
      <c r="AJ57214" s="4"/>
    </row>
    <row r="57215" spans="1:36" x14ac:dyDescent="0.25">
      <c r="A57215" s="13"/>
      <c r="G57215" s="14"/>
      <c r="H57215" s="14"/>
      <c r="L57215" s="15"/>
      <c r="M57215" s="15"/>
      <c r="N57215" s="15"/>
      <c r="O57215" s="15"/>
      <c r="P57215" s="15"/>
      <c r="Q57215" s="13"/>
      <c r="R57215" s="13"/>
      <c r="S57215" s="13"/>
      <c r="T57215" s="13"/>
      <c r="U57215" s="16"/>
      <c r="V57215" s="16"/>
      <c r="W57215" s="16"/>
      <c r="AI57215" s="4"/>
      <c r="AJ57215" s="4"/>
    </row>
    <row r="57216" spans="1:36" x14ac:dyDescent="0.25">
      <c r="A57216" s="13"/>
      <c r="G57216" s="14"/>
      <c r="H57216" s="14"/>
      <c r="L57216" s="15"/>
      <c r="M57216" s="15"/>
      <c r="N57216" s="15"/>
      <c r="O57216" s="15"/>
      <c r="P57216" s="15"/>
      <c r="Q57216" s="13"/>
      <c r="R57216" s="13"/>
      <c r="S57216" s="13"/>
      <c r="T57216" s="13"/>
      <c r="U57216" s="16"/>
      <c r="V57216" s="16"/>
      <c r="W57216" s="16"/>
      <c r="AI57216" s="4"/>
      <c r="AJ57216" s="4"/>
    </row>
    <row r="57217" spans="1:36" x14ac:dyDescent="0.25">
      <c r="A57217" s="13"/>
      <c r="G57217" s="14"/>
      <c r="H57217" s="14"/>
      <c r="L57217" s="15"/>
      <c r="M57217" s="15"/>
      <c r="N57217" s="15"/>
      <c r="O57217" s="15"/>
      <c r="P57217" s="15"/>
      <c r="Q57217" s="13"/>
      <c r="R57217" s="13"/>
      <c r="S57217" s="13"/>
      <c r="T57217" s="13"/>
      <c r="U57217" s="16"/>
      <c r="V57217" s="16"/>
      <c r="W57217" s="16"/>
      <c r="AI57217" s="4"/>
      <c r="AJ57217" s="4"/>
    </row>
    <row r="57218" spans="1:36" x14ac:dyDescent="0.25">
      <c r="A57218" s="13"/>
      <c r="G57218" s="14"/>
      <c r="H57218" s="14"/>
      <c r="L57218" s="15"/>
      <c r="M57218" s="15"/>
      <c r="N57218" s="15"/>
      <c r="O57218" s="15"/>
      <c r="P57218" s="15"/>
      <c r="Q57218" s="13"/>
      <c r="R57218" s="13"/>
      <c r="S57218" s="13"/>
      <c r="T57218" s="13"/>
      <c r="U57218" s="16"/>
      <c r="V57218" s="16"/>
      <c r="W57218" s="16"/>
      <c r="AI57218" s="4"/>
      <c r="AJ57218" s="4"/>
    </row>
    <row r="57219" spans="1:36" x14ac:dyDescent="0.25">
      <c r="A57219" s="13"/>
      <c r="G57219" s="14"/>
      <c r="H57219" s="14"/>
      <c r="L57219" s="15"/>
      <c r="M57219" s="15"/>
      <c r="N57219" s="15"/>
      <c r="O57219" s="15"/>
      <c r="P57219" s="15"/>
      <c r="Q57219" s="13"/>
      <c r="R57219" s="13"/>
      <c r="S57219" s="13"/>
      <c r="T57219" s="13"/>
      <c r="U57219" s="16"/>
      <c r="V57219" s="16"/>
      <c r="W57219" s="16"/>
      <c r="AI57219" s="4"/>
      <c r="AJ57219" s="4"/>
    </row>
    <row r="57220" spans="1:36" x14ac:dyDescent="0.25">
      <c r="A57220" s="13"/>
      <c r="G57220" s="14"/>
      <c r="H57220" s="14"/>
      <c r="L57220" s="15"/>
      <c r="M57220" s="15"/>
      <c r="N57220" s="15"/>
      <c r="O57220" s="15"/>
      <c r="P57220" s="15"/>
      <c r="Q57220" s="13"/>
      <c r="R57220" s="13"/>
      <c r="S57220" s="13"/>
      <c r="T57220" s="13"/>
      <c r="U57220" s="16"/>
      <c r="V57220" s="16"/>
      <c r="W57220" s="16"/>
      <c r="AI57220" s="4"/>
      <c r="AJ57220" s="4"/>
    </row>
    <row r="57221" spans="1:36" x14ac:dyDescent="0.25">
      <c r="A57221" s="13"/>
      <c r="G57221" s="14"/>
      <c r="H57221" s="14"/>
      <c r="L57221" s="15"/>
      <c r="M57221" s="15"/>
      <c r="N57221" s="15"/>
      <c r="O57221" s="15"/>
      <c r="P57221" s="15"/>
      <c r="Q57221" s="13"/>
      <c r="R57221" s="13"/>
      <c r="S57221" s="13"/>
      <c r="T57221" s="13"/>
      <c r="U57221" s="16"/>
      <c r="V57221" s="16"/>
      <c r="W57221" s="16"/>
      <c r="AI57221" s="4"/>
      <c r="AJ57221" s="4"/>
    </row>
    <row r="57222" spans="1:36" x14ac:dyDescent="0.25">
      <c r="A57222" s="13"/>
      <c r="G57222" s="14"/>
      <c r="H57222" s="14"/>
      <c r="L57222" s="15"/>
      <c r="M57222" s="15"/>
      <c r="N57222" s="15"/>
      <c r="O57222" s="15"/>
      <c r="P57222" s="15"/>
      <c r="Q57222" s="13"/>
      <c r="R57222" s="13"/>
      <c r="S57222" s="13"/>
      <c r="T57222" s="13"/>
      <c r="U57222" s="16"/>
      <c r="V57222" s="16"/>
      <c r="W57222" s="16"/>
      <c r="AI57222" s="4"/>
      <c r="AJ57222" s="4"/>
    </row>
    <row r="57223" spans="1:36" x14ac:dyDescent="0.25">
      <c r="A57223" s="13"/>
      <c r="G57223" s="14"/>
      <c r="H57223" s="14"/>
      <c r="L57223" s="15"/>
      <c r="M57223" s="15"/>
      <c r="N57223" s="15"/>
      <c r="O57223" s="15"/>
      <c r="P57223" s="15"/>
      <c r="Q57223" s="13"/>
      <c r="R57223" s="13"/>
      <c r="S57223" s="13"/>
      <c r="T57223" s="13"/>
      <c r="U57223" s="16"/>
      <c r="V57223" s="16"/>
      <c r="W57223" s="16"/>
      <c r="AI57223" s="4"/>
      <c r="AJ57223" s="4"/>
    </row>
    <row r="57224" spans="1:36" x14ac:dyDescent="0.25">
      <c r="A57224" s="13"/>
      <c r="G57224" s="14"/>
      <c r="H57224" s="14"/>
      <c r="L57224" s="15"/>
      <c r="M57224" s="15"/>
      <c r="N57224" s="15"/>
      <c r="O57224" s="15"/>
      <c r="P57224" s="15"/>
      <c r="Q57224" s="13"/>
      <c r="R57224" s="13"/>
      <c r="S57224" s="13"/>
      <c r="T57224" s="13"/>
      <c r="U57224" s="16"/>
      <c r="V57224" s="16"/>
      <c r="W57224" s="16"/>
      <c r="AI57224" s="4"/>
      <c r="AJ57224" s="4"/>
    </row>
    <row r="57225" spans="1:36" x14ac:dyDescent="0.25">
      <c r="A57225" s="13"/>
      <c r="G57225" s="14"/>
      <c r="H57225" s="14"/>
      <c r="L57225" s="15"/>
      <c r="M57225" s="15"/>
      <c r="N57225" s="15"/>
      <c r="O57225" s="15"/>
      <c r="P57225" s="15"/>
      <c r="Q57225" s="13"/>
      <c r="R57225" s="13"/>
      <c r="S57225" s="13"/>
      <c r="T57225" s="13"/>
      <c r="U57225" s="16"/>
      <c r="V57225" s="16"/>
      <c r="W57225" s="16"/>
      <c r="AI57225" s="4"/>
      <c r="AJ57225" s="4"/>
    </row>
    <row r="57226" spans="1:36" x14ac:dyDescent="0.25">
      <c r="A57226" s="13"/>
      <c r="G57226" s="14"/>
      <c r="H57226" s="14"/>
      <c r="L57226" s="15"/>
      <c r="M57226" s="15"/>
      <c r="N57226" s="15"/>
      <c r="O57226" s="15"/>
      <c r="P57226" s="15"/>
      <c r="Q57226" s="13"/>
      <c r="R57226" s="13"/>
      <c r="S57226" s="13"/>
      <c r="T57226" s="13"/>
      <c r="U57226" s="16"/>
      <c r="V57226" s="16"/>
      <c r="W57226" s="16"/>
      <c r="AI57226" s="4"/>
      <c r="AJ57226" s="4"/>
    </row>
    <row r="57227" spans="1:36" x14ac:dyDescent="0.25">
      <c r="A57227" s="13"/>
      <c r="G57227" s="14"/>
      <c r="H57227" s="14"/>
      <c r="L57227" s="15"/>
      <c r="M57227" s="15"/>
      <c r="N57227" s="15"/>
      <c r="O57227" s="15"/>
      <c r="P57227" s="15"/>
      <c r="Q57227" s="13"/>
      <c r="R57227" s="13"/>
      <c r="S57227" s="13"/>
      <c r="T57227" s="13"/>
      <c r="U57227" s="16"/>
      <c r="V57227" s="16"/>
      <c r="W57227" s="16"/>
      <c r="AI57227" s="4"/>
      <c r="AJ57227" s="4"/>
    </row>
    <row r="57228" spans="1:36" x14ac:dyDescent="0.25">
      <c r="A57228" s="13"/>
      <c r="G57228" s="14"/>
      <c r="H57228" s="14"/>
      <c r="L57228" s="15"/>
      <c r="M57228" s="15"/>
      <c r="N57228" s="15"/>
      <c r="O57228" s="15"/>
      <c r="P57228" s="15"/>
      <c r="Q57228" s="13"/>
      <c r="R57228" s="13"/>
      <c r="S57228" s="13"/>
      <c r="T57228" s="13"/>
      <c r="U57228" s="16"/>
      <c r="V57228" s="16"/>
      <c r="W57228" s="16"/>
      <c r="AI57228" s="4"/>
      <c r="AJ57228" s="4"/>
    </row>
    <row r="57229" spans="1:36" x14ac:dyDescent="0.25">
      <c r="A57229" s="13"/>
      <c r="G57229" s="14"/>
      <c r="H57229" s="14"/>
      <c r="L57229" s="15"/>
      <c r="M57229" s="15"/>
      <c r="N57229" s="15"/>
      <c r="O57229" s="15"/>
      <c r="P57229" s="15"/>
      <c r="Q57229" s="13"/>
      <c r="R57229" s="13"/>
      <c r="S57229" s="13"/>
      <c r="T57229" s="13"/>
      <c r="U57229" s="16"/>
      <c r="V57229" s="16"/>
      <c r="W57229" s="16"/>
      <c r="AI57229" s="4"/>
      <c r="AJ57229" s="4"/>
    </row>
    <row r="57230" spans="1:36" x14ac:dyDescent="0.25">
      <c r="A57230" s="13"/>
      <c r="G57230" s="14"/>
      <c r="H57230" s="14"/>
      <c r="L57230" s="15"/>
      <c r="M57230" s="15"/>
      <c r="N57230" s="15"/>
      <c r="O57230" s="15"/>
      <c r="P57230" s="15"/>
      <c r="Q57230" s="13"/>
      <c r="R57230" s="13"/>
      <c r="S57230" s="13"/>
      <c r="T57230" s="13"/>
      <c r="U57230" s="16"/>
      <c r="V57230" s="16"/>
      <c r="W57230" s="16"/>
      <c r="AI57230" s="4"/>
      <c r="AJ57230" s="4"/>
    </row>
    <row r="57231" spans="1:36" x14ac:dyDescent="0.25">
      <c r="A57231" s="13"/>
      <c r="G57231" s="14"/>
      <c r="H57231" s="14"/>
      <c r="L57231" s="15"/>
      <c r="M57231" s="15"/>
      <c r="N57231" s="15"/>
      <c r="O57231" s="15"/>
      <c r="P57231" s="15"/>
      <c r="Q57231" s="13"/>
      <c r="R57231" s="13"/>
      <c r="S57231" s="13"/>
      <c r="T57231" s="13"/>
      <c r="U57231" s="16"/>
      <c r="V57231" s="16"/>
      <c r="W57231" s="16"/>
      <c r="AI57231" s="4"/>
      <c r="AJ57231" s="4"/>
    </row>
    <row r="57232" spans="1:36" x14ac:dyDescent="0.25">
      <c r="A57232" s="13"/>
      <c r="G57232" s="14"/>
      <c r="H57232" s="14"/>
      <c r="L57232" s="15"/>
      <c r="M57232" s="15"/>
      <c r="N57232" s="15"/>
      <c r="O57232" s="15"/>
      <c r="P57232" s="15"/>
      <c r="Q57232" s="13"/>
      <c r="R57232" s="13"/>
      <c r="S57232" s="13"/>
      <c r="T57232" s="13"/>
      <c r="U57232" s="16"/>
      <c r="V57232" s="16"/>
      <c r="W57232" s="16"/>
      <c r="AI57232" s="4"/>
      <c r="AJ57232" s="4"/>
    </row>
    <row r="57233" spans="1:36" x14ac:dyDescent="0.25">
      <c r="A57233" s="13"/>
      <c r="G57233" s="14"/>
      <c r="H57233" s="14"/>
      <c r="L57233" s="15"/>
      <c r="M57233" s="15"/>
      <c r="N57233" s="15"/>
      <c r="O57233" s="15"/>
      <c r="P57233" s="15"/>
      <c r="Q57233" s="13"/>
      <c r="R57233" s="13"/>
      <c r="S57233" s="13"/>
      <c r="T57233" s="13"/>
      <c r="U57233" s="16"/>
      <c r="V57233" s="16"/>
      <c r="W57233" s="16"/>
      <c r="AI57233" s="4"/>
      <c r="AJ57233" s="4"/>
    </row>
    <row r="57234" spans="1:36" x14ac:dyDescent="0.25">
      <c r="A57234" s="13"/>
      <c r="G57234" s="14"/>
      <c r="H57234" s="14"/>
      <c r="L57234" s="15"/>
      <c r="M57234" s="15"/>
      <c r="N57234" s="15"/>
      <c r="O57234" s="15"/>
      <c r="P57234" s="15"/>
      <c r="Q57234" s="13"/>
      <c r="R57234" s="13"/>
      <c r="S57234" s="13"/>
      <c r="T57234" s="13"/>
      <c r="U57234" s="16"/>
      <c r="V57234" s="16"/>
      <c r="W57234" s="16"/>
      <c r="AI57234" s="4"/>
      <c r="AJ57234" s="4"/>
    </row>
    <row r="57235" spans="1:36" x14ac:dyDescent="0.25">
      <c r="A57235" s="13"/>
      <c r="G57235" s="14"/>
      <c r="H57235" s="14"/>
      <c r="L57235" s="15"/>
      <c r="M57235" s="15"/>
      <c r="N57235" s="15"/>
      <c r="O57235" s="15"/>
      <c r="P57235" s="15"/>
      <c r="Q57235" s="13"/>
      <c r="R57235" s="13"/>
      <c r="S57235" s="13"/>
      <c r="T57235" s="13"/>
      <c r="U57235" s="16"/>
      <c r="V57235" s="16"/>
      <c r="W57235" s="16"/>
      <c r="AI57235" s="4"/>
      <c r="AJ57235" s="4"/>
    </row>
    <row r="57236" spans="1:36" x14ac:dyDescent="0.25">
      <c r="A57236" s="13"/>
      <c r="G57236" s="14"/>
      <c r="H57236" s="14"/>
      <c r="L57236" s="15"/>
      <c r="M57236" s="15"/>
      <c r="N57236" s="15"/>
      <c r="O57236" s="15"/>
      <c r="P57236" s="15"/>
      <c r="Q57236" s="13"/>
      <c r="R57236" s="13"/>
      <c r="S57236" s="13"/>
      <c r="T57236" s="13"/>
      <c r="U57236" s="16"/>
      <c r="V57236" s="16"/>
      <c r="W57236" s="16"/>
      <c r="AI57236" s="4"/>
      <c r="AJ57236" s="4"/>
    </row>
    <row r="57237" spans="1:36" x14ac:dyDescent="0.25">
      <c r="A57237" s="13"/>
      <c r="G57237" s="14"/>
      <c r="H57237" s="14"/>
      <c r="L57237" s="15"/>
      <c r="M57237" s="15"/>
      <c r="N57237" s="15"/>
      <c r="O57237" s="15"/>
      <c r="P57237" s="15"/>
      <c r="Q57237" s="13"/>
      <c r="R57237" s="13"/>
      <c r="S57237" s="13"/>
      <c r="T57237" s="13"/>
      <c r="U57237" s="16"/>
      <c r="V57237" s="16"/>
      <c r="W57237" s="16"/>
      <c r="AI57237" s="4"/>
      <c r="AJ57237" s="4"/>
    </row>
    <row r="57238" spans="1:36" x14ac:dyDescent="0.25">
      <c r="A57238" s="13"/>
      <c r="G57238" s="14"/>
      <c r="H57238" s="14"/>
      <c r="L57238" s="15"/>
      <c r="M57238" s="15"/>
      <c r="N57238" s="15"/>
      <c r="O57238" s="15"/>
      <c r="P57238" s="15"/>
      <c r="Q57238" s="13"/>
      <c r="R57238" s="13"/>
      <c r="S57238" s="13"/>
      <c r="T57238" s="13"/>
      <c r="U57238" s="16"/>
      <c r="V57238" s="16"/>
      <c r="W57238" s="16"/>
      <c r="AI57238" s="4"/>
      <c r="AJ57238" s="4"/>
    </row>
    <row r="57239" spans="1:36" x14ac:dyDescent="0.25">
      <c r="A57239" s="13"/>
      <c r="G57239" s="14"/>
      <c r="H57239" s="14"/>
      <c r="L57239" s="15"/>
      <c r="M57239" s="15"/>
      <c r="N57239" s="15"/>
      <c r="O57239" s="15"/>
      <c r="P57239" s="15"/>
      <c r="Q57239" s="13"/>
      <c r="R57239" s="13"/>
      <c r="S57239" s="13"/>
      <c r="T57239" s="13"/>
      <c r="U57239" s="16"/>
      <c r="V57239" s="16"/>
      <c r="W57239" s="16"/>
      <c r="AI57239" s="4"/>
      <c r="AJ57239" s="4"/>
    </row>
    <row r="57240" spans="1:36" x14ac:dyDescent="0.25">
      <c r="A57240" s="13"/>
      <c r="G57240" s="14"/>
      <c r="H57240" s="14"/>
      <c r="L57240" s="15"/>
      <c r="M57240" s="15"/>
      <c r="N57240" s="15"/>
      <c r="O57240" s="15"/>
      <c r="P57240" s="15"/>
      <c r="Q57240" s="13"/>
      <c r="R57240" s="13"/>
      <c r="S57240" s="13"/>
      <c r="T57240" s="13"/>
      <c r="U57240" s="16"/>
      <c r="V57240" s="16"/>
      <c r="W57240" s="16"/>
      <c r="AI57240" s="4"/>
      <c r="AJ57240" s="4"/>
    </row>
    <row r="57241" spans="1:36" x14ac:dyDescent="0.25">
      <c r="A57241" s="13"/>
      <c r="G57241" s="14"/>
      <c r="H57241" s="14"/>
      <c r="L57241" s="15"/>
      <c r="M57241" s="15"/>
      <c r="N57241" s="15"/>
      <c r="O57241" s="15"/>
      <c r="P57241" s="15"/>
      <c r="Q57241" s="13"/>
      <c r="R57241" s="13"/>
      <c r="S57241" s="13"/>
      <c r="T57241" s="13"/>
      <c r="U57241" s="16"/>
      <c r="V57241" s="16"/>
      <c r="W57241" s="16"/>
      <c r="AI57241" s="4"/>
      <c r="AJ57241" s="4"/>
    </row>
    <row r="57242" spans="1:36" x14ac:dyDescent="0.25">
      <c r="A57242" s="13"/>
      <c r="G57242" s="14"/>
      <c r="H57242" s="14"/>
      <c r="L57242" s="15"/>
      <c r="M57242" s="15"/>
      <c r="N57242" s="15"/>
      <c r="O57242" s="15"/>
      <c r="P57242" s="15"/>
      <c r="Q57242" s="13"/>
      <c r="R57242" s="13"/>
      <c r="S57242" s="13"/>
      <c r="T57242" s="13"/>
      <c r="U57242" s="16"/>
      <c r="V57242" s="16"/>
      <c r="W57242" s="16"/>
      <c r="AI57242" s="4"/>
      <c r="AJ57242" s="4"/>
    </row>
    <row r="57243" spans="1:36" x14ac:dyDescent="0.25">
      <c r="A57243" s="13"/>
      <c r="G57243" s="14"/>
      <c r="H57243" s="14"/>
      <c r="L57243" s="15"/>
      <c r="M57243" s="15"/>
      <c r="N57243" s="15"/>
      <c r="O57243" s="15"/>
      <c r="P57243" s="15"/>
      <c r="Q57243" s="13"/>
      <c r="R57243" s="13"/>
      <c r="S57243" s="13"/>
      <c r="T57243" s="13"/>
      <c r="U57243" s="16"/>
      <c r="V57243" s="16"/>
      <c r="W57243" s="16"/>
      <c r="AI57243" s="4"/>
      <c r="AJ57243" s="4"/>
    </row>
    <row r="57244" spans="1:36" x14ac:dyDescent="0.25">
      <c r="A57244" s="13"/>
      <c r="G57244" s="14"/>
      <c r="H57244" s="14"/>
      <c r="L57244" s="15"/>
      <c r="M57244" s="15"/>
      <c r="N57244" s="15"/>
      <c r="O57244" s="15"/>
      <c r="P57244" s="15"/>
      <c r="Q57244" s="13"/>
      <c r="R57244" s="13"/>
      <c r="S57244" s="13"/>
      <c r="T57244" s="13"/>
      <c r="U57244" s="16"/>
      <c r="V57244" s="16"/>
      <c r="W57244" s="16"/>
      <c r="AI57244" s="4"/>
      <c r="AJ57244" s="4"/>
    </row>
    <row r="57245" spans="1:36" x14ac:dyDescent="0.25">
      <c r="A57245" s="13"/>
      <c r="G57245" s="14"/>
      <c r="H57245" s="14"/>
      <c r="L57245" s="15"/>
      <c r="M57245" s="15"/>
      <c r="N57245" s="15"/>
      <c r="O57245" s="15"/>
      <c r="P57245" s="15"/>
      <c r="Q57245" s="13"/>
      <c r="R57245" s="13"/>
      <c r="S57245" s="13"/>
      <c r="T57245" s="13"/>
      <c r="U57245" s="16"/>
      <c r="V57245" s="16"/>
      <c r="W57245" s="16"/>
      <c r="AI57245" s="4"/>
      <c r="AJ57245" s="4"/>
    </row>
    <row r="57246" spans="1:36" x14ac:dyDescent="0.25">
      <c r="A57246" s="13"/>
      <c r="G57246" s="14"/>
      <c r="H57246" s="14"/>
      <c r="L57246" s="15"/>
      <c r="M57246" s="15"/>
      <c r="N57246" s="15"/>
      <c r="O57246" s="15"/>
      <c r="P57246" s="15"/>
      <c r="Q57246" s="13"/>
      <c r="R57246" s="13"/>
      <c r="S57246" s="13"/>
      <c r="T57246" s="13"/>
      <c r="U57246" s="16"/>
      <c r="V57246" s="16"/>
      <c r="W57246" s="16"/>
      <c r="AI57246" s="4"/>
      <c r="AJ57246" s="4"/>
    </row>
    <row r="57247" spans="1:36" x14ac:dyDescent="0.25">
      <c r="A57247" s="13"/>
      <c r="G57247" s="14"/>
      <c r="H57247" s="14"/>
      <c r="L57247" s="15"/>
      <c r="M57247" s="15"/>
      <c r="N57247" s="15"/>
      <c r="O57247" s="15"/>
      <c r="P57247" s="15"/>
      <c r="Q57247" s="13"/>
      <c r="R57247" s="13"/>
      <c r="S57247" s="13"/>
      <c r="T57247" s="13"/>
      <c r="U57247" s="16"/>
      <c r="V57247" s="16"/>
      <c r="W57247" s="16"/>
      <c r="AI57247" s="4"/>
      <c r="AJ57247" s="4"/>
    </row>
    <row r="57248" spans="1:36" x14ac:dyDescent="0.25">
      <c r="A57248" s="13"/>
      <c r="G57248" s="14"/>
      <c r="H57248" s="14"/>
      <c r="L57248" s="15"/>
      <c r="M57248" s="15"/>
      <c r="N57248" s="15"/>
      <c r="O57248" s="15"/>
      <c r="P57248" s="15"/>
      <c r="Q57248" s="13"/>
      <c r="R57248" s="13"/>
      <c r="S57248" s="13"/>
      <c r="T57248" s="13"/>
      <c r="U57248" s="16"/>
      <c r="V57248" s="16"/>
      <c r="W57248" s="16"/>
      <c r="AI57248" s="4"/>
      <c r="AJ57248" s="4"/>
    </row>
    <row r="57249" spans="1:36" x14ac:dyDescent="0.25">
      <c r="A57249" s="13"/>
      <c r="G57249" s="14"/>
      <c r="H57249" s="14"/>
      <c r="L57249" s="15"/>
      <c r="M57249" s="15"/>
      <c r="N57249" s="15"/>
      <c r="O57249" s="15"/>
      <c r="P57249" s="15"/>
      <c r="Q57249" s="13"/>
      <c r="R57249" s="13"/>
      <c r="S57249" s="13"/>
      <c r="T57249" s="13"/>
      <c r="U57249" s="16"/>
      <c r="V57249" s="16"/>
      <c r="W57249" s="16"/>
      <c r="AI57249" s="4"/>
      <c r="AJ57249" s="4"/>
    </row>
    <row r="57250" spans="1:36" x14ac:dyDescent="0.25">
      <c r="A57250" s="13"/>
      <c r="G57250" s="14"/>
      <c r="H57250" s="14"/>
      <c r="L57250" s="15"/>
      <c r="M57250" s="15"/>
      <c r="N57250" s="15"/>
      <c r="O57250" s="15"/>
      <c r="P57250" s="15"/>
      <c r="Q57250" s="13"/>
      <c r="R57250" s="13"/>
      <c r="S57250" s="13"/>
      <c r="T57250" s="13"/>
      <c r="U57250" s="16"/>
      <c r="V57250" s="16"/>
      <c r="W57250" s="16"/>
      <c r="AI57250" s="4"/>
      <c r="AJ57250" s="4"/>
    </row>
    <row r="57251" spans="1:36" x14ac:dyDescent="0.25">
      <c r="A57251" s="13"/>
      <c r="G57251" s="14"/>
      <c r="H57251" s="14"/>
      <c r="L57251" s="15"/>
      <c r="M57251" s="15"/>
      <c r="N57251" s="15"/>
      <c r="O57251" s="15"/>
      <c r="P57251" s="15"/>
      <c r="Q57251" s="13"/>
      <c r="R57251" s="13"/>
      <c r="S57251" s="13"/>
      <c r="T57251" s="13"/>
      <c r="U57251" s="16"/>
      <c r="V57251" s="16"/>
      <c r="W57251" s="16"/>
      <c r="AI57251" s="4"/>
      <c r="AJ57251" s="4"/>
    </row>
    <row r="57252" spans="1:36" x14ac:dyDescent="0.25">
      <c r="A57252" s="13"/>
      <c r="G57252" s="14"/>
      <c r="H57252" s="14"/>
      <c r="L57252" s="15"/>
      <c r="M57252" s="15"/>
      <c r="N57252" s="15"/>
      <c r="O57252" s="15"/>
      <c r="P57252" s="15"/>
      <c r="Q57252" s="13"/>
      <c r="R57252" s="13"/>
      <c r="S57252" s="13"/>
      <c r="T57252" s="13"/>
      <c r="U57252" s="16"/>
      <c r="V57252" s="16"/>
      <c r="W57252" s="16"/>
      <c r="AI57252" s="4"/>
      <c r="AJ57252" s="4"/>
    </row>
    <row r="57253" spans="1:36" x14ac:dyDescent="0.25">
      <c r="A57253" s="13"/>
      <c r="G57253" s="14"/>
      <c r="H57253" s="14"/>
      <c r="L57253" s="15"/>
      <c r="M57253" s="15"/>
      <c r="N57253" s="15"/>
      <c r="O57253" s="15"/>
      <c r="P57253" s="15"/>
      <c r="Q57253" s="13"/>
      <c r="R57253" s="13"/>
      <c r="S57253" s="13"/>
      <c r="T57253" s="13"/>
      <c r="U57253" s="16"/>
      <c r="V57253" s="16"/>
      <c r="W57253" s="16"/>
      <c r="AI57253" s="4"/>
      <c r="AJ57253" s="4"/>
    </row>
    <row r="57254" spans="1:36" x14ac:dyDescent="0.25">
      <c r="A57254" s="13"/>
      <c r="G57254" s="14"/>
      <c r="H57254" s="14"/>
      <c r="L57254" s="15"/>
      <c r="M57254" s="15"/>
      <c r="N57254" s="15"/>
      <c r="O57254" s="15"/>
      <c r="P57254" s="15"/>
      <c r="Q57254" s="13"/>
      <c r="R57254" s="13"/>
      <c r="S57254" s="13"/>
      <c r="T57254" s="13"/>
      <c r="U57254" s="16"/>
      <c r="V57254" s="16"/>
      <c r="W57254" s="16"/>
      <c r="AI57254" s="4"/>
      <c r="AJ57254" s="4"/>
    </row>
    <row r="57255" spans="1:36" x14ac:dyDescent="0.25">
      <c r="A57255" s="13"/>
      <c r="G57255" s="14"/>
      <c r="H57255" s="14"/>
      <c r="L57255" s="15"/>
      <c r="M57255" s="15"/>
      <c r="N57255" s="15"/>
      <c r="O57255" s="15"/>
      <c r="P57255" s="15"/>
      <c r="Q57255" s="13"/>
      <c r="R57255" s="13"/>
      <c r="S57255" s="13"/>
      <c r="T57255" s="13"/>
      <c r="U57255" s="16"/>
      <c r="V57255" s="16"/>
      <c r="W57255" s="16"/>
      <c r="AI57255" s="4"/>
      <c r="AJ57255" s="4"/>
    </row>
    <row r="57256" spans="1:36" x14ac:dyDescent="0.25">
      <c r="A57256" s="13"/>
      <c r="G57256" s="14"/>
      <c r="H57256" s="14"/>
      <c r="L57256" s="15"/>
      <c r="M57256" s="15"/>
      <c r="N57256" s="15"/>
      <c r="O57256" s="15"/>
      <c r="P57256" s="15"/>
      <c r="Q57256" s="13"/>
      <c r="R57256" s="13"/>
      <c r="S57256" s="13"/>
      <c r="T57256" s="13"/>
      <c r="U57256" s="16"/>
      <c r="V57256" s="16"/>
      <c r="W57256" s="16"/>
      <c r="AI57256" s="4"/>
      <c r="AJ57256" s="4"/>
    </row>
    <row r="57257" spans="1:36" x14ac:dyDescent="0.25">
      <c r="A57257" s="13"/>
      <c r="G57257" s="14"/>
      <c r="H57257" s="14"/>
      <c r="L57257" s="15"/>
      <c r="M57257" s="15"/>
      <c r="N57257" s="15"/>
      <c r="O57257" s="15"/>
      <c r="P57257" s="15"/>
      <c r="Q57257" s="13"/>
      <c r="R57257" s="13"/>
      <c r="S57257" s="13"/>
      <c r="T57257" s="13"/>
      <c r="U57257" s="16"/>
      <c r="V57257" s="16"/>
      <c r="W57257" s="16"/>
      <c r="AI57257" s="4"/>
      <c r="AJ57257" s="4"/>
    </row>
    <row r="57258" spans="1:36" x14ac:dyDescent="0.25">
      <c r="A57258" s="13"/>
      <c r="G57258" s="14"/>
      <c r="H57258" s="14"/>
      <c r="L57258" s="15"/>
      <c r="M57258" s="15"/>
      <c r="N57258" s="15"/>
      <c r="O57258" s="15"/>
      <c r="P57258" s="15"/>
      <c r="Q57258" s="13"/>
      <c r="R57258" s="13"/>
      <c r="S57258" s="13"/>
      <c r="T57258" s="13"/>
      <c r="U57258" s="16"/>
      <c r="V57258" s="16"/>
      <c r="W57258" s="16"/>
      <c r="AI57258" s="4"/>
      <c r="AJ57258" s="4"/>
    </row>
    <row r="57259" spans="1:36" x14ac:dyDescent="0.25">
      <c r="A57259" s="13"/>
      <c r="G57259" s="14"/>
      <c r="H57259" s="14"/>
      <c r="L57259" s="15"/>
      <c r="M57259" s="15"/>
      <c r="N57259" s="15"/>
      <c r="O57259" s="15"/>
      <c r="P57259" s="15"/>
      <c r="Q57259" s="13"/>
      <c r="R57259" s="13"/>
      <c r="S57259" s="13"/>
      <c r="T57259" s="13"/>
      <c r="U57259" s="16"/>
      <c r="V57259" s="16"/>
      <c r="W57259" s="16"/>
      <c r="AI57259" s="4"/>
      <c r="AJ57259" s="4"/>
    </row>
    <row r="57260" spans="1:36" x14ac:dyDescent="0.25">
      <c r="A57260" s="13"/>
      <c r="G57260" s="14"/>
      <c r="H57260" s="14"/>
      <c r="L57260" s="15"/>
      <c r="M57260" s="15"/>
      <c r="N57260" s="15"/>
      <c r="O57260" s="15"/>
      <c r="P57260" s="15"/>
      <c r="Q57260" s="13"/>
      <c r="R57260" s="13"/>
      <c r="S57260" s="13"/>
      <c r="T57260" s="13"/>
      <c r="U57260" s="16"/>
      <c r="V57260" s="16"/>
      <c r="W57260" s="16"/>
      <c r="AI57260" s="4"/>
      <c r="AJ57260" s="4"/>
    </row>
    <row r="57261" spans="1:36" x14ac:dyDescent="0.25">
      <c r="A57261" s="13"/>
      <c r="G57261" s="14"/>
      <c r="H57261" s="14"/>
      <c r="L57261" s="15"/>
      <c r="M57261" s="15"/>
      <c r="N57261" s="15"/>
      <c r="O57261" s="15"/>
      <c r="P57261" s="15"/>
      <c r="Q57261" s="13"/>
      <c r="R57261" s="13"/>
      <c r="S57261" s="13"/>
      <c r="T57261" s="13"/>
      <c r="U57261" s="16"/>
      <c r="V57261" s="16"/>
      <c r="W57261" s="16"/>
      <c r="AI57261" s="4"/>
      <c r="AJ57261" s="4"/>
    </row>
    <row r="57262" spans="1:36" x14ac:dyDescent="0.25">
      <c r="A57262" s="13"/>
      <c r="G57262" s="14"/>
      <c r="H57262" s="14"/>
      <c r="L57262" s="15"/>
      <c r="M57262" s="15"/>
      <c r="N57262" s="15"/>
      <c r="O57262" s="15"/>
      <c r="P57262" s="15"/>
      <c r="Q57262" s="13"/>
      <c r="R57262" s="13"/>
      <c r="S57262" s="13"/>
      <c r="T57262" s="13"/>
      <c r="U57262" s="16"/>
      <c r="V57262" s="16"/>
      <c r="W57262" s="16"/>
      <c r="AI57262" s="4"/>
      <c r="AJ57262" s="4"/>
    </row>
    <row r="57263" spans="1:36" x14ac:dyDescent="0.25">
      <c r="A57263" s="13"/>
      <c r="G57263" s="14"/>
      <c r="H57263" s="14"/>
      <c r="L57263" s="15"/>
      <c r="M57263" s="15"/>
      <c r="N57263" s="15"/>
      <c r="O57263" s="15"/>
      <c r="P57263" s="15"/>
      <c r="Q57263" s="13"/>
      <c r="R57263" s="13"/>
      <c r="S57263" s="13"/>
      <c r="T57263" s="13"/>
      <c r="U57263" s="16"/>
      <c r="V57263" s="16"/>
      <c r="W57263" s="16"/>
      <c r="AI57263" s="4"/>
      <c r="AJ57263" s="4"/>
    </row>
    <row r="57264" spans="1:36" x14ac:dyDescent="0.25">
      <c r="A57264" s="13"/>
      <c r="G57264" s="14"/>
      <c r="H57264" s="14"/>
      <c r="L57264" s="15"/>
      <c r="M57264" s="15"/>
      <c r="N57264" s="15"/>
      <c r="O57264" s="15"/>
      <c r="P57264" s="15"/>
      <c r="Q57264" s="13"/>
      <c r="R57264" s="13"/>
      <c r="S57264" s="13"/>
      <c r="T57264" s="13"/>
      <c r="U57264" s="16"/>
      <c r="V57264" s="16"/>
      <c r="W57264" s="16"/>
      <c r="AI57264" s="4"/>
      <c r="AJ57264" s="4"/>
    </row>
    <row r="57265" spans="1:36" x14ac:dyDescent="0.25">
      <c r="A57265" s="13"/>
      <c r="G57265" s="14"/>
      <c r="H57265" s="14"/>
      <c r="L57265" s="15"/>
      <c r="M57265" s="15"/>
      <c r="N57265" s="15"/>
      <c r="O57265" s="15"/>
      <c r="P57265" s="15"/>
      <c r="Q57265" s="13"/>
      <c r="R57265" s="13"/>
      <c r="S57265" s="13"/>
      <c r="T57265" s="13"/>
      <c r="U57265" s="16"/>
      <c r="V57265" s="16"/>
      <c r="W57265" s="16"/>
      <c r="AI57265" s="4"/>
      <c r="AJ57265" s="4"/>
    </row>
    <row r="57266" spans="1:36" x14ac:dyDescent="0.25">
      <c r="A57266" s="13"/>
      <c r="G57266" s="14"/>
      <c r="H57266" s="14"/>
      <c r="L57266" s="15"/>
      <c r="M57266" s="15"/>
      <c r="N57266" s="15"/>
      <c r="O57266" s="15"/>
      <c r="P57266" s="15"/>
      <c r="Q57266" s="13"/>
      <c r="R57266" s="13"/>
      <c r="S57266" s="13"/>
      <c r="T57266" s="13"/>
      <c r="U57266" s="16"/>
      <c r="V57266" s="16"/>
      <c r="W57266" s="16"/>
      <c r="AI57266" s="4"/>
      <c r="AJ57266" s="4"/>
    </row>
    <row r="57267" spans="1:36" x14ac:dyDescent="0.25">
      <c r="A57267" s="13"/>
      <c r="G57267" s="14"/>
      <c r="H57267" s="14"/>
      <c r="L57267" s="15"/>
      <c r="M57267" s="15"/>
      <c r="N57267" s="15"/>
      <c r="O57267" s="15"/>
      <c r="P57267" s="15"/>
      <c r="Q57267" s="13"/>
      <c r="R57267" s="13"/>
      <c r="S57267" s="13"/>
      <c r="T57267" s="13"/>
      <c r="U57267" s="16"/>
      <c r="V57267" s="16"/>
      <c r="W57267" s="16"/>
      <c r="AI57267" s="4"/>
      <c r="AJ57267" s="4"/>
    </row>
    <row r="57268" spans="1:36" x14ac:dyDescent="0.25">
      <c r="A57268" s="13"/>
      <c r="G57268" s="14"/>
      <c r="H57268" s="14"/>
      <c r="L57268" s="15"/>
      <c r="M57268" s="15"/>
      <c r="N57268" s="15"/>
      <c r="O57268" s="15"/>
      <c r="P57268" s="15"/>
      <c r="Q57268" s="13"/>
      <c r="R57268" s="13"/>
      <c r="S57268" s="13"/>
      <c r="T57268" s="13"/>
      <c r="U57268" s="16"/>
      <c r="V57268" s="16"/>
      <c r="W57268" s="16"/>
      <c r="AI57268" s="4"/>
      <c r="AJ57268" s="4"/>
    </row>
    <row r="57269" spans="1:36" x14ac:dyDescent="0.25">
      <c r="A57269" s="13"/>
      <c r="G57269" s="14"/>
      <c r="H57269" s="14"/>
      <c r="L57269" s="15"/>
      <c r="M57269" s="15"/>
      <c r="N57269" s="15"/>
      <c r="O57269" s="15"/>
      <c r="P57269" s="15"/>
      <c r="Q57269" s="13"/>
      <c r="R57269" s="13"/>
      <c r="S57269" s="13"/>
      <c r="T57269" s="13"/>
      <c r="U57269" s="16"/>
      <c r="V57269" s="16"/>
      <c r="W57269" s="16"/>
      <c r="AI57269" s="4"/>
      <c r="AJ57269" s="4"/>
    </row>
    <row r="57270" spans="1:36" x14ac:dyDescent="0.25">
      <c r="A57270" s="13"/>
      <c r="G57270" s="14"/>
      <c r="H57270" s="14"/>
      <c r="L57270" s="15"/>
      <c r="M57270" s="15"/>
      <c r="N57270" s="15"/>
      <c r="O57270" s="15"/>
      <c r="P57270" s="15"/>
      <c r="Q57270" s="13"/>
      <c r="R57270" s="13"/>
      <c r="S57270" s="13"/>
      <c r="T57270" s="13"/>
      <c r="U57270" s="16"/>
      <c r="V57270" s="16"/>
      <c r="W57270" s="16"/>
      <c r="AI57270" s="4"/>
      <c r="AJ57270" s="4"/>
    </row>
    <row r="57271" spans="1:36" x14ac:dyDescent="0.25">
      <c r="A57271" s="13"/>
      <c r="G57271" s="14"/>
      <c r="H57271" s="14"/>
      <c r="L57271" s="15"/>
      <c r="M57271" s="15"/>
      <c r="N57271" s="15"/>
      <c r="O57271" s="15"/>
      <c r="P57271" s="15"/>
      <c r="Q57271" s="13"/>
      <c r="R57271" s="13"/>
      <c r="S57271" s="13"/>
      <c r="T57271" s="13"/>
      <c r="U57271" s="16"/>
      <c r="V57271" s="16"/>
      <c r="W57271" s="16"/>
      <c r="AI57271" s="4"/>
      <c r="AJ57271" s="4"/>
    </row>
    <row r="57272" spans="1:36" x14ac:dyDescent="0.25">
      <c r="A57272" s="13"/>
      <c r="G57272" s="14"/>
      <c r="H57272" s="14"/>
      <c r="L57272" s="15"/>
      <c r="M57272" s="15"/>
      <c r="N57272" s="15"/>
      <c r="O57272" s="15"/>
      <c r="P57272" s="15"/>
      <c r="Q57272" s="13"/>
      <c r="R57272" s="13"/>
      <c r="S57272" s="13"/>
      <c r="T57272" s="13"/>
      <c r="U57272" s="16"/>
      <c r="V57272" s="16"/>
      <c r="W57272" s="16"/>
      <c r="AI57272" s="4"/>
      <c r="AJ57272" s="4"/>
    </row>
    <row r="57273" spans="1:36" x14ac:dyDescent="0.25">
      <c r="A57273" s="13"/>
      <c r="G57273" s="14"/>
      <c r="H57273" s="14"/>
      <c r="L57273" s="15"/>
      <c r="M57273" s="15"/>
      <c r="N57273" s="15"/>
      <c r="O57273" s="15"/>
      <c r="P57273" s="15"/>
      <c r="Q57273" s="13"/>
      <c r="R57273" s="13"/>
      <c r="S57273" s="13"/>
      <c r="T57273" s="13"/>
      <c r="U57273" s="16"/>
      <c r="V57273" s="16"/>
      <c r="W57273" s="16"/>
      <c r="AI57273" s="4"/>
      <c r="AJ57273" s="4"/>
    </row>
    <row r="57274" spans="1:36" x14ac:dyDescent="0.25">
      <c r="A57274" s="13"/>
      <c r="G57274" s="14"/>
      <c r="H57274" s="14"/>
      <c r="L57274" s="15"/>
      <c r="M57274" s="15"/>
      <c r="N57274" s="15"/>
      <c r="O57274" s="15"/>
      <c r="P57274" s="15"/>
      <c r="Q57274" s="13"/>
      <c r="R57274" s="13"/>
      <c r="S57274" s="13"/>
      <c r="T57274" s="13"/>
      <c r="U57274" s="16"/>
      <c r="V57274" s="16"/>
      <c r="W57274" s="16"/>
      <c r="AI57274" s="4"/>
      <c r="AJ57274" s="4"/>
    </row>
    <row r="57275" spans="1:36" x14ac:dyDescent="0.25">
      <c r="A57275" s="13"/>
      <c r="G57275" s="14"/>
      <c r="H57275" s="14"/>
      <c r="L57275" s="15"/>
      <c r="M57275" s="15"/>
      <c r="N57275" s="15"/>
      <c r="O57275" s="15"/>
      <c r="P57275" s="15"/>
      <c r="Q57275" s="13"/>
      <c r="R57275" s="13"/>
      <c r="S57275" s="13"/>
      <c r="T57275" s="13"/>
      <c r="U57275" s="16"/>
      <c r="V57275" s="16"/>
      <c r="W57275" s="16"/>
      <c r="AI57275" s="4"/>
      <c r="AJ57275" s="4"/>
    </row>
    <row r="57276" spans="1:36" x14ac:dyDescent="0.25">
      <c r="A57276" s="13"/>
      <c r="G57276" s="14"/>
      <c r="H57276" s="14"/>
      <c r="L57276" s="15"/>
      <c r="M57276" s="15"/>
      <c r="N57276" s="15"/>
      <c r="O57276" s="15"/>
      <c r="P57276" s="15"/>
      <c r="Q57276" s="13"/>
      <c r="R57276" s="13"/>
      <c r="S57276" s="13"/>
      <c r="T57276" s="13"/>
      <c r="U57276" s="16"/>
      <c r="V57276" s="16"/>
      <c r="W57276" s="16"/>
      <c r="AI57276" s="4"/>
      <c r="AJ57276" s="4"/>
    </row>
    <row r="57277" spans="1:36" x14ac:dyDescent="0.25">
      <c r="A57277" s="13"/>
      <c r="G57277" s="14"/>
      <c r="H57277" s="14"/>
      <c r="L57277" s="15"/>
      <c r="M57277" s="15"/>
      <c r="N57277" s="15"/>
      <c r="O57277" s="15"/>
      <c r="P57277" s="15"/>
      <c r="Q57277" s="13"/>
      <c r="R57277" s="13"/>
      <c r="S57277" s="13"/>
      <c r="T57277" s="13"/>
      <c r="U57277" s="16"/>
      <c r="V57277" s="16"/>
      <c r="W57277" s="16"/>
      <c r="AI57277" s="4"/>
      <c r="AJ57277" s="4"/>
    </row>
    <row r="57278" spans="1:36" x14ac:dyDescent="0.25">
      <c r="A57278" s="13"/>
      <c r="G57278" s="14"/>
      <c r="H57278" s="14"/>
      <c r="L57278" s="15"/>
      <c r="M57278" s="15"/>
      <c r="N57278" s="15"/>
      <c r="O57278" s="15"/>
      <c r="P57278" s="15"/>
      <c r="Q57278" s="13"/>
      <c r="R57278" s="13"/>
      <c r="S57278" s="13"/>
      <c r="T57278" s="13"/>
      <c r="U57278" s="16"/>
      <c r="V57278" s="16"/>
      <c r="W57278" s="16"/>
      <c r="AI57278" s="4"/>
      <c r="AJ57278" s="4"/>
    </row>
    <row r="57279" spans="1:36" x14ac:dyDescent="0.25">
      <c r="A57279" s="13"/>
      <c r="G57279" s="14"/>
      <c r="H57279" s="14"/>
      <c r="L57279" s="15"/>
      <c r="M57279" s="15"/>
      <c r="N57279" s="15"/>
      <c r="O57279" s="15"/>
      <c r="P57279" s="15"/>
      <c r="Q57279" s="13"/>
      <c r="R57279" s="13"/>
      <c r="S57279" s="13"/>
      <c r="T57279" s="13"/>
      <c r="U57279" s="16"/>
      <c r="V57279" s="16"/>
      <c r="W57279" s="16"/>
      <c r="AI57279" s="4"/>
      <c r="AJ57279" s="4"/>
    </row>
    <row r="57280" spans="1:36" x14ac:dyDescent="0.25">
      <c r="A57280" s="13"/>
      <c r="G57280" s="14"/>
      <c r="H57280" s="14"/>
      <c r="L57280" s="15"/>
      <c r="M57280" s="15"/>
      <c r="N57280" s="15"/>
      <c r="O57280" s="15"/>
      <c r="P57280" s="15"/>
      <c r="Q57280" s="13"/>
      <c r="R57280" s="13"/>
      <c r="S57280" s="13"/>
      <c r="T57280" s="13"/>
      <c r="U57280" s="16"/>
      <c r="V57280" s="16"/>
      <c r="W57280" s="16"/>
      <c r="AI57280" s="4"/>
      <c r="AJ57280" s="4"/>
    </row>
    <row r="57281" spans="1:36" x14ac:dyDescent="0.25">
      <c r="A57281" s="13"/>
      <c r="G57281" s="14"/>
      <c r="H57281" s="14"/>
      <c r="L57281" s="15"/>
      <c r="M57281" s="15"/>
      <c r="N57281" s="15"/>
      <c r="O57281" s="15"/>
      <c r="P57281" s="15"/>
      <c r="Q57281" s="13"/>
      <c r="R57281" s="13"/>
      <c r="S57281" s="13"/>
      <c r="T57281" s="13"/>
      <c r="U57281" s="16"/>
      <c r="V57281" s="16"/>
      <c r="W57281" s="16"/>
      <c r="AI57281" s="4"/>
      <c r="AJ57281" s="4"/>
    </row>
    <row r="57282" spans="1:36" x14ac:dyDescent="0.25">
      <c r="A57282" s="13"/>
      <c r="G57282" s="14"/>
      <c r="H57282" s="14"/>
      <c r="L57282" s="15"/>
      <c r="M57282" s="15"/>
      <c r="N57282" s="15"/>
      <c r="O57282" s="15"/>
      <c r="P57282" s="15"/>
      <c r="Q57282" s="13"/>
      <c r="R57282" s="13"/>
      <c r="S57282" s="13"/>
      <c r="T57282" s="13"/>
      <c r="U57282" s="16"/>
      <c r="V57282" s="16"/>
      <c r="W57282" s="16"/>
      <c r="AI57282" s="4"/>
      <c r="AJ57282" s="4"/>
    </row>
    <row r="57283" spans="1:36" x14ac:dyDescent="0.25">
      <c r="A57283" s="13"/>
      <c r="G57283" s="14"/>
      <c r="H57283" s="14"/>
      <c r="L57283" s="15"/>
      <c r="M57283" s="15"/>
      <c r="N57283" s="15"/>
      <c r="O57283" s="15"/>
      <c r="P57283" s="15"/>
      <c r="Q57283" s="13"/>
      <c r="R57283" s="13"/>
      <c r="S57283" s="13"/>
      <c r="T57283" s="13"/>
      <c r="U57283" s="16"/>
      <c r="V57283" s="16"/>
      <c r="W57283" s="16"/>
      <c r="AI57283" s="4"/>
      <c r="AJ57283" s="4"/>
    </row>
    <row r="57284" spans="1:36" x14ac:dyDescent="0.25">
      <c r="A57284" s="13"/>
      <c r="G57284" s="14"/>
      <c r="H57284" s="14"/>
      <c r="L57284" s="15"/>
      <c r="M57284" s="15"/>
      <c r="N57284" s="15"/>
      <c r="O57284" s="15"/>
      <c r="P57284" s="15"/>
      <c r="Q57284" s="13"/>
      <c r="R57284" s="13"/>
      <c r="S57284" s="13"/>
      <c r="T57284" s="13"/>
      <c r="U57284" s="16"/>
      <c r="V57284" s="16"/>
      <c r="W57284" s="16"/>
      <c r="AI57284" s="4"/>
      <c r="AJ57284" s="4"/>
    </row>
    <row r="57285" spans="1:36" x14ac:dyDescent="0.25">
      <c r="A57285" s="13"/>
      <c r="G57285" s="14"/>
      <c r="H57285" s="14"/>
      <c r="L57285" s="15"/>
      <c r="M57285" s="15"/>
      <c r="N57285" s="15"/>
      <c r="O57285" s="15"/>
      <c r="P57285" s="15"/>
      <c r="Q57285" s="13"/>
      <c r="R57285" s="13"/>
      <c r="S57285" s="13"/>
      <c r="T57285" s="13"/>
      <c r="U57285" s="16"/>
      <c r="V57285" s="16"/>
      <c r="W57285" s="16"/>
      <c r="AI57285" s="4"/>
      <c r="AJ57285" s="4"/>
    </row>
    <row r="57286" spans="1:36" x14ac:dyDescent="0.25">
      <c r="A57286" s="13"/>
      <c r="G57286" s="14"/>
      <c r="H57286" s="14"/>
      <c r="L57286" s="15"/>
      <c r="M57286" s="15"/>
      <c r="N57286" s="15"/>
      <c r="O57286" s="15"/>
      <c r="P57286" s="15"/>
      <c r="Q57286" s="13"/>
      <c r="R57286" s="13"/>
      <c r="S57286" s="13"/>
      <c r="T57286" s="13"/>
      <c r="U57286" s="16"/>
      <c r="V57286" s="16"/>
      <c r="W57286" s="16"/>
      <c r="AI57286" s="4"/>
      <c r="AJ57286" s="4"/>
    </row>
    <row r="57287" spans="1:36" x14ac:dyDescent="0.25">
      <c r="A57287" s="13"/>
      <c r="G57287" s="14"/>
      <c r="H57287" s="14"/>
      <c r="L57287" s="15"/>
      <c r="M57287" s="15"/>
      <c r="N57287" s="15"/>
      <c r="O57287" s="15"/>
      <c r="P57287" s="15"/>
      <c r="Q57287" s="13"/>
      <c r="R57287" s="13"/>
      <c r="S57287" s="13"/>
      <c r="T57287" s="13"/>
      <c r="U57287" s="16"/>
      <c r="V57287" s="16"/>
      <c r="W57287" s="16"/>
      <c r="AI57287" s="4"/>
      <c r="AJ57287" s="4"/>
    </row>
    <row r="57288" spans="1:36" x14ac:dyDescent="0.25">
      <c r="A57288" s="13"/>
      <c r="G57288" s="14"/>
      <c r="H57288" s="14"/>
      <c r="L57288" s="15"/>
      <c r="M57288" s="15"/>
      <c r="N57288" s="15"/>
      <c r="O57288" s="15"/>
      <c r="P57288" s="15"/>
      <c r="Q57288" s="13"/>
      <c r="R57288" s="13"/>
      <c r="S57288" s="13"/>
      <c r="T57288" s="13"/>
      <c r="U57288" s="16"/>
      <c r="V57288" s="16"/>
      <c r="W57288" s="16"/>
      <c r="AI57288" s="4"/>
      <c r="AJ57288" s="4"/>
    </row>
    <row r="57289" spans="1:36" x14ac:dyDescent="0.25">
      <c r="A57289" s="13"/>
      <c r="G57289" s="14"/>
      <c r="H57289" s="14"/>
      <c r="L57289" s="15"/>
      <c r="M57289" s="15"/>
      <c r="N57289" s="15"/>
      <c r="O57289" s="15"/>
      <c r="P57289" s="15"/>
      <c r="Q57289" s="13"/>
      <c r="R57289" s="13"/>
      <c r="S57289" s="13"/>
      <c r="T57289" s="13"/>
      <c r="U57289" s="16"/>
      <c r="V57289" s="16"/>
      <c r="W57289" s="16"/>
      <c r="AI57289" s="4"/>
      <c r="AJ57289" s="4"/>
    </row>
    <row r="57290" spans="1:36" x14ac:dyDescent="0.25">
      <c r="A57290" s="13"/>
      <c r="G57290" s="14"/>
      <c r="H57290" s="14"/>
      <c r="L57290" s="15"/>
      <c r="M57290" s="15"/>
      <c r="N57290" s="15"/>
      <c r="O57290" s="15"/>
      <c r="P57290" s="15"/>
      <c r="Q57290" s="13"/>
      <c r="R57290" s="13"/>
      <c r="S57290" s="13"/>
      <c r="T57290" s="13"/>
      <c r="U57290" s="16"/>
      <c r="V57290" s="16"/>
      <c r="W57290" s="16"/>
      <c r="AI57290" s="4"/>
      <c r="AJ57290" s="4"/>
    </row>
    <row r="57291" spans="1:36" x14ac:dyDescent="0.25">
      <c r="A57291" s="13"/>
      <c r="G57291" s="14"/>
      <c r="H57291" s="14"/>
      <c r="L57291" s="15"/>
      <c r="M57291" s="15"/>
      <c r="N57291" s="15"/>
      <c r="O57291" s="15"/>
      <c r="P57291" s="15"/>
      <c r="Q57291" s="13"/>
      <c r="R57291" s="13"/>
      <c r="S57291" s="13"/>
      <c r="T57291" s="13"/>
      <c r="U57291" s="16"/>
      <c r="V57291" s="16"/>
      <c r="W57291" s="16"/>
      <c r="AI57291" s="4"/>
      <c r="AJ57291" s="4"/>
    </row>
    <row r="57292" spans="1:36" x14ac:dyDescent="0.25">
      <c r="A57292" s="13"/>
      <c r="G57292" s="14"/>
      <c r="H57292" s="14"/>
      <c r="L57292" s="15"/>
      <c r="M57292" s="15"/>
      <c r="N57292" s="15"/>
      <c r="O57292" s="15"/>
      <c r="P57292" s="15"/>
      <c r="Q57292" s="13"/>
      <c r="R57292" s="13"/>
      <c r="S57292" s="13"/>
      <c r="T57292" s="13"/>
      <c r="U57292" s="16"/>
      <c r="V57292" s="16"/>
      <c r="W57292" s="16"/>
      <c r="AI57292" s="4"/>
      <c r="AJ57292" s="4"/>
    </row>
    <row r="57293" spans="1:36" x14ac:dyDescent="0.25">
      <c r="A57293" s="13"/>
      <c r="G57293" s="14"/>
      <c r="H57293" s="14"/>
      <c r="L57293" s="15"/>
      <c r="M57293" s="15"/>
      <c r="N57293" s="15"/>
      <c r="O57293" s="15"/>
      <c r="P57293" s="15"/>
      <c r="Q57293" s="13"/>
      <c r="R57293" s="13"/>
      <c r="S57293" s="13"/>
      <c r="T57293" s="13"/>
      <c r="U57293" s="16"/>
      <c r="V57293" s="16"/>
      <c r="W57293" s="16"/>
      <c r="AI57293" s="4"/>
      <c r="AJ57293" s="4"/>
    </row>
    <row r="57294" spans="1:36" x14ac:dyDescent="0.25">
      <c r="A57294" s="13"/>
      <c r="G57294" s="14"/>
      <c r="H57294" s="14"/>
      <c r="L57294" s="15"/>
      <c r="M57294" s="15"/>
      <c r="N57294" s="15"/>
      <c r="O57294" s="15"/>
      <c r="P57294" s="15"/>
      <c r="Q57294" s="13"/>
      <c r="R57294" s="13"/>
      <c r="S57294" s="13"/>
      <c r="T57294" s="13"/>
      <c r="U57294" s="16"/>
      <c r="V57294" s="16"/>
      <c r="W57294" s="16"/>
      <c r="AI57294" s="4"/>
      <c r="AJ57294" s="4"/>
    </row>
    <row r="57295" spans="1:36" x14ac:dyDescent="0.25">
      <c r="A57295" s="13"/>
      <c r="G57295" s="14"/>
      <c r="H57295" s="14"/>
      <c r="L57295" s="15"/>
      <c r="M57295" s="15"/>
      <c r="N57295" s="15"/>
      <c r="O57295" s="15"/>
      <c r="P57295" s="15"/>
      <c r="Q57295" s="13"/>
      <c r="R57295" s="13"/>
      <c r="S57295" s="13"/>
      <c r="T57295" s="13"/>
      <c r="U57295" s="16"/>
      <c r="V57295" s="16"/>
      <c r="W57295" s="16"/>
      <c r="AI57295" s="4"/>
      <c r="AJ57295" s="4"/>
    </row>
    <row r="57296" spans="1:36" x14ac:dyDescent="0.25">
      <c r="A57296" s="13"/>
      <c r="G57296" s="14"/>
      <c r="H57296" s="14"/>
      <c r="L57296" s="15"/>
      <c r="M57296" s="15"/>
      <c r="N57296" s="15"/>
      <c r="O57296" s="15"/>
      <c r="P57296" s="15"/>
      <c r="Q57296" s="13"/>
      <c r="R57296" s="13"/>
      <c r="S57296" s="13"/>
      <c r="T57296" s="13"/>
      <c r="U57296" s="16"/>
      <c r="V57296" s="16"/>
      <c r="W57296" s="16"/>
      <c r="AI57296" s="4"/>
      <c r="AJ57296" s="4"/>
    </row>
    <row r="57297" spans="1:36" x14ac:dyDescent="0.25">
      <c r="A57297" s="13"/>
      <c r="G57297" s="14"/>
      <c r="H57297" s="14"/>
      <c r="L57297" s="15"/>
      <c r="M57297" s="15"/>
      <c r="N57297" s="15"/>
      <c r="O57297" s="15"/>
      <c r="P57297" s="15"/>
      <c r="Q57297" s="13"/>
      <c r="R57297" s="13"/>
      <c r="S57297" s="13"/>
      <c r="T57297" s="13"/>
      <c r="U57297" s="16"/>
      <c r="V57297" s="16"/>
      <c r="W57297" s="16"/>
      <c r="AI57297" s="4"/>
      <c r="AJ57297" s="4"/>
    </row>
    <row r="57298" spans="1:36" x14ac:dyDescent="0.25">
      <c r="A57298" s="13"/>
      <c r="G57298" s="14"/>
      <c r="H57298" s="14"/>
      <c r="L57298" s="15"/>
      <c r="M57298" s="15"/>
      <c r="N57298" s="15"/>
      <c r="O57298" s="15"/>
      <c r="P57298" s="15"/>
      <c r="Q57298" s="13"/>
      <c r="R57298" s="13"/>
      <c r="S57298" s="13"/>
      <c r="T57298" s="13"/>
      <c r="U57298" s="16"/>
      <c r="V57298" s="16"/>
      <c r="W57298" s="16"/>
      <c r="AI57298" s="4"/>
      <c r="AJ57298" s="4"/>
    </row>
    <row r="57299" spans="1:36" x14ac:dyDescent="0.25">
      <c r="A57299" s="13"/>
      <c r="G57299" s="14"/>
      <c r="H57299" s="14"/>
      <c r="L57299" s="15"/>
      <c r="M57299" s="15"/>
      <c r="N57299" s="15"/>
      <c r="O57299" s="15"/>
      <c r="P57299" s="15"/>
      <c r="Q57299" s="13"/>
      <c r="R57299" s="13"/>
      <c r="S57299" s="13"/>
      <c r="T57299" s="13"/>
      <c r="U57299" s="16"/>
      <c r="V57299" s="16"/>
      <c r="W57299" s="16"/>
      <c r="AI57299" s="4"/>
      <c r="AJ57299" s="4"/>
    </row>
    <row r="57300" spans="1:36" x14ac:dyDescent="0.25">
      <c r="A57300" s="13"/>
      <c r="G57300" s="14"/>
      <c r="H57300" s="14"/>
      <c r="L57300" s="15"/>
      <c r="M57300" s="15"/>
      <c r="N57300" s="15"/>
      <c r="O57300" s="15"/>
      <c r="P57300" s="15"/>
      <c r="Q57300" s="13"/>
      <c r="R57300" s="13"/>
      <c r="S57300" s="13"/>
      <c r="T57300" s="13"/>
      <c r="U57300" s="16"/>
      <c r="V57300" s="16"/>
      <c r="W57300" s="16"/>
      <c r="AI57300" s="4"/>
      <c r="AJ57300" s="4"/>
    </row>
    <row r="57301" spans="1:36" x14ac:dyDescent="0.25">
      <c r="A57301" s="13"/>
      <c r="G57301" s="14"/>
      <c r="H57301" s="14"/>
      <c r="L57301" s="15"/>
      <c r="M57301" s="15"/>
      <c r="N57301" s="15"/>
      <c r="O57301" s="15"/>
      <c r="P57301" s="15"/>
      <c r="Q57301" s="13"/>
      <c r="R57301" s="13"/>
      <c r="S57301" s="13"/>
      <c r="T57301" s="13"/>
      <c r="U57301" s="16"/>
      <c r="V57301" s="16"/>
      <c r="W57301" s="16"/>
      <c r="AI57301" s="4"/>
      <c r="AJ57301" s="4"/>
    </row>
    <row r="57302" spans="1:36" x14ac:dyDescent="0.25">
      <c r="A57302" s="13"/>
      <c r="G57302" s="14"/>
      <c r="H57302" s="14"/>
      <c r="L57302" s="15"/>
      <c r="M57302" s="15"/>
      <c r="N57302" s="15"/>
      <c r="O57302" s="15"/>
      <c r="P57302" s="15"/>
      <c r="Q57302" s="13"/>
      <c r="R57302" s="13"/>
      <c r="S57302" s="13"/>
      <c r="T57302" s="13"/>
      <c r="U57302" s="16"/>
      <c r="V57302" s="16"/>
      <c r="W57302" s="16"/>
      <c r="AI57302" s="4"/>
      <c r="AJ57302" s="4"/>
    </row>
    <row r="57303" spans="1:36" x14ac:dyDescent="0.25">
      <c r="A57303" s="13"/>
      <c r="G57303" s="14"/>
      <c r="H57303" s="14"/>
      <c r="L57303" s="15"/>
      <c r="M57303" s="15"/>
      <c r="N57303" s="15"/>
      <c r="O57303" s="15"/>
      <c r="P57303" s="15"/>
      <c r="Q57303" s="13"/>
      <c r="R57303" s="13"/>
      <c r="S57303" s="13"/>
      <c r="T57303" s="13"/>
      <c r="U57303" s="16"/>
      <c r="V57303" s="16"/>
      <c r="W57303" s="16"/>
      <c r="AI57303" s="4"/>
      <c r="AJ57303" s="4"/>
    </row>
    <row r="57304" spans="1:36" x14ac:dyDescent="0.25">
      <c r="A57304" s="13"/>
      <c r="G57304" s="14"/>
      <c r="H57304" s="14"/>
      <c r="L57304" s="15"/>
      <c r="M57304" s="15"/>
      <c r="N57304" s="15"/>
      <c r="O57304" s="15"/>
      <c r="P57304" s="15"/>
      <c r="Q57304" s="13"/>
      <c r="R57304" s="13"/>
      <c r="S57304" s="13"/>
      <c r="T57304" s="13"/>
      <c r="U57304" s="16"/>
      <c r="V57304" s="16"/>
      <c r="W57304" s="16"/>
      <c r="AI57304" s="4"/>
      <c r="AJ57304" s="4"/>
    </row>
    <row r="57305" spans="1:36" x14ac:dyDescent="0.25">
      <c r="A57305" s="13"/>
      <c r="G57305" s="14"/>
      <c r="H57305" s="14"/>
      <c r="L57305" s="15"/>
      <c r="M57305" s="15"/>
      <c r="N57305" s="15"/>
      <c r="O57305" s="15"/>
      <c r="P57305" s="15"/>
      <c r="Q57305" s="13"/>
      <c r="R57305" s="13"/>
      <c r="S57305" s="13"/>
      <c r="T57305" s="13"/>
      <c r="U57305" s="16"/>
      <c r="V57305" s="16"/>
      <c r="W57305" s="16"/>
      <c r="AI57305" s="4"/>
      <c r="AJ57305" s="4"/>
    </row>
    <row r="57306" spans="1:36" x14ac:dyDescent="0.25">
      <c r="A57306" s="13"/>
      <c r="G57306" s="14"/>
      <c r="H57306" s="14"/>
      <c r="L57306" s="15"/>
      <c r="M57306" s="15"/>
      <c r="N57306" s="15"/>
      <c r="O57306" s="15"/>
      <c r="P57306" s="15"/>
      <c r="Q57306" s="13"/>
      <c r="R57306" s="13"/>
      <c r="S57306" s="13"/>
      <c r="T57306" s="13"/>
      <c r="U57306" s="16"/>
      <c r="V57306" s="16"/>
      <c r="W57306" s="16"/>
      <c r="AI57306" s="4"/>
      <c r="AJ57306" s="4"/>
    </row>
    <row r="57307" spans="1:36" x14ac:dyDescent="0.25">
      <c r="A57307" s="13"/>
      <c r="G57307" s="14"/>
      <c r="H57307" s="14"/>
      <c r="L57307" s="15"/>
      <c r="M57307" s="15"/>
      <c r="N57307" s="15"/>
      <c r="O57307" s="15"/>
      <c r="P57307" s="15"/>
      <c r="Q57307" s="13"/>
      <c r="R57307" s="13"/>
      <c r="S57307" s="13"/>
      <c r="T57307" s="13"/>
      <c r="U57307" s="16"/>
      <c r="V57307" s="16"/>
      <c r="W57307" s="16"/>
      <c r="AI57307" s="4"/>
      <c r="AJ57307" s="4"/>
    </row>
    <row r="57308" spans="1:36" x14ac:dyDescent="0.25">
      <c r="A57308" s="13"/>
      <c r="G57308" s="14"/>
      <c r="H57308" s="14"/>
      <c r="L57308" s="15"/>
      <c r="M57308" s="15"/>
      <c r="N57308" s="15"/>
      <c r="O57308" s="15"/>
      <c r="P57308" s="15"/>
      <c r="Q57308" s="13"/>
      <c r="R57308" s="13"/>
      <c r="S57308" s="13"/>
      <c r="T57308" s="13"/>
      <c r="U57308" s="16"/>
      <c r="V57308" s="16"/>
      <c r="W57308" s="16"/>
      <c r="AI57308" s="4"/>
      <c r="AJ57308" s="4"/>
    </row>
    <row r="57309" spans="1:36" x14ac:dyDescent="0.25">
      <c r="A57309" s="13"/>
      <c r="G57309" s="14"/>
      <c r="H57309" s="14"/>
      <c r="L57309" s="15"/>
      <c r="M57309" s="15"/>
      <c r="N57309" s="15"/>
      <c r="O57309" s="15"/>
      <c r="P57309" s="15"/>
      <c r="Q57309" s="13"/>
      <c r="R57309" s="13"/>
      <c r="S57309" s="13"/>
      <c r="T57309" s="13"/>
      <c r="U57309" s="16"/>
      <c r="V57309" s="16"/>
      <c r="W57309" s="16"/>
      <c r="AI57309" s="4"/>
      <c r="AJ57309" s="4"/>
    </row>
    <row r="57310" spans="1:36" x14ac:dyDescent="0.25">
      <c r="A57310" s="13"/>
      <c r="G57310" s="14"/>
      <c r="H57310" s="14"/>
      <c r="L57310" s="15"/>
      <c r="M57310" s="15"/>
      <c r="N57310" s="15"/>
      <c r="O57310" s="15"/>
      <c r="P57310" s="15"/>
      <c r="Q57310" s="13"/>
      <c r="R57310" s="13"/>
      <c r="S57310" s="13"/>
      <c r="T57310" s="13"/>
      <c r="U57310" s="16"/>
      <c r="V57310" s="16"/>
      <c r="W57310" s="16"/>
      <c r="AI57310" s="4"/>
      <c r="AJ57310" s="4"/>
    </row>
    <row r="57311" spans="1:36" x14ac:dyDescent="0.25">
      <c r="A57311" s="13"/>
      <c r="G57311" s="14"/>
      <c r="H57311" s="14"/>
      <c r="L57311" s="15"/>
      <c r="M57311" s="15"/>
      <c r="N57311" s="15"/>
      <c r="O57311" s="15"/>
      <c r="P57311" s="15"/>
      <c r="Q57311" s="13"/>
      <c r="R57311" s="13"/>
      <c r="S57311" s="13"/>
      <c r="T57311" s="13"/>
      <c r="U57311" s="16"/>
      <c r="V57311" s="16"/>
      <c r="W57311" s="16"/>
      <c r="AI57311" s="4"/>
      <c r="AJ57311" s="4"/>
    </row>
    <row r="57312" spans="1:36" x14ac:dyDescent="0.25">
      <c r="A57312" s="13"/>
      <c r="G57312" s="14"/>
      <c r="H57312" s="14"/>
      <c r="L57312" s="15"/>
      <c r="M57312" s="15"/>
      <c r="N57312" s="15"/>
      <c r="O57312" s="15"/>
      <c r="P57312" s="15"/>
      <c r="Q57312" s="13"/>
      <c r="R57312" s="13"/>
      <c r="S57312" s="13"/>
      <c r="T57312" s="13"/>
      <c r="U57312" s="16"/>
      <c r="V57312" s="16"/>
      <c r="W57312" s="16"/>
      <c r="AI57312" s="4"/>
      <c r="AJ57312" s="4"/>
    </row>
    <row r="57313" spans="1:36" x14ac:dyDescent="0.25">
      <c r="A57313" s="13"/>
      <c r="G57313" s="14"/>
      <c r="H57313" s="14"/>
      <c r="L57313" s="15"/>
      <c r="M57313" s="15"/>
      <c r="N57313" s="15"/>
      <c r="O57313" s="15"/>
      <c r="P57313" s="15"/>
      <c r="Q57313" s="13"/>
      <c r="R57313" s="13"/>
      <c r="S57313" s="13"/>
      <c r="T57313" s="13"/>
      <c r="U57313" s="16"/>
      <c r="V57313" s="16"/>
      <c r="W57313" s="16"/>
      <c r="AI57313" s="4"/>
      <c r="AJ57313" s="4"/>
    </row>
    <row r="57314" spans="1:36" x14ac:dyDescent="0.25">
      <c r="A57314" s="13"/>
      <c r="G57314" s="14"/>
      <c r="H57314" s="14"/>
      <c r="L57314" s="15"/>
      <c r="M57314" s="15"/>
      <c r="N57314" s="15"/>
      <c r="O57314" s="15"/>
      <c r="P57314" s="15"/>
      <c r="Q57314" s="13"/>
      <c r="R57314" s="13"/>
      <c r="S57314" s="13"/>
      <c r="T57314" s="13"/>
      <c r="U57314" s="16"/>
      <c r="V57314" s="16"/>
      <c r="W57314" s="16"/>
      <c r="AI57314" s="4"/>
      <c r="AJ57314" s="4"/>
    </row>
    <row r="57315" spans="1:36" x14ac:dyDescent="0.25">
      <c r="A57315" s="13"/>
      <c r="G57315" s="14"/>
      <c r="H57315" s="14"/>
      <c r="L57315" s="15"/>
      <c r="M57315" s="15"/>
      <c r="N57315" s="15"/>
      <c r="O57315" s="15"/>
      <c r="P57315" s="15"/>
      <c r="Q57315" s="13"/>
      <c r="R57315" s="13"/>
      <c r="S57315" s="13"/>
      <c r="T57315" s="13"/>
      <c r="U57315" s="16"/>
      <c r="V57315" s="16"/>
      <c r="W57315" s="16"/>
      <c r="AI57315" s="4"/>
      <c r="AJ57315" s="4"/>
    </row>
    <row r="57316" spans="1:36" x14ac:dyDescent="0.25">
      <c r="A57316" s="13"/>
      <c r="G57316" s="14"/>
      <c r="H57316" s="14"/>
      <c r="L57316" s="15"/>
      <c r="M57316" s="15"/>
      <c r="N57316" s="15"/>
      <c r="O57316" s="15"/>
      <c r="P57316" s="15"/>
      <c r="Q57316" s="13"/>
      <c r="R57316" s="13"/>
      <c r="S57316" s="13"/>
      <c r="T57316" s="13"/>
      <c r="U57316" s="16"/>
      <c r="V57316" s="16"/>
      <c r="W57316" s="16"/>
      <c r="AI57316" s="4"/>
      <c r="AJ57316" s="4"/>
    </row>
    <row r="57317" spans="1:36" x14ac:dyDescent="0.25">
      <c r="A57317" s="13"/>
      <c r="G57317" s="14"/>
      <c r="H57317" s="14"/>
      <c r="L57317" s="15"/>
      <c r="M57317" s="15"/>
      <c r="N57317" s="15"/>
      <c r="O57317" s="15"/>
      <c r="P57317" s="15"/>
      <c r="Q57317" s="13"/>
      <c r="R57317" s="13"/>
      <c r="S57317" s="13"/>
      <c r="T57317" s="13"/>
      <c r="U57317" s="16"/>
      <c r="V57317" s="16"/>
      <c r="W57317" s="16"/>
      <c r="AI57317" s="4"/>
      <c r="AJ57317" s="4"/>
    </row>
    <row r="57318" spans="1:36" x14ac:dyDescent="0.25">
      <c r="A57318" s="13"/>
      <c r="G57318" s="14"/>
      <c r="H57318" s="14"/>
      <c r="L57318" s="15"/>
      <c r="M57318" s="15"/>
      <c r="N57318" s="15"/>
      <c r="O57318" s="15"/>
      <c r="P57318" s="15"/>
      <c r="Q57318" s="13"/>
      <c r="R57318" s="13"/>
      <c r="S57318" s="13"/>
      <c r="T57318" s="13"/>
      <c r="U57318" s="16"/>
      <c r="V57318" s="16"/>
      <c r="W57318" s="16"/>
      <c r="AI57318" s="4"/>
      <c r="AJ57318" s="4"/>
    </row>
    <row r="57319" spans="1:36" x14ac:dyDescent="0.25">
      <c r="A57319" s="13"/>
      <c r="G57319" s="14"/>
      <c r="H57319" s="14"/>
      <c r="L57319" s="15"/>
      <c r="M57319" s="15"/>
      <c r="N57319" s="15"/>
      <c r="O57319" s="15"/>
      <c r="P57319" s="15"/>
      <c r="Q57319" s="13"/>
      <c r="R57319" s="13"/>
      <c r="S57319" s="13"/>
      <c r="T57319" s="13"/>
      <c r="U57319" s="16"/>
      <c r="V57319" s="16"/>
      <c r="W57319" s="16"/>
      <c r="AI57319" s="4"/>
      <c r="AJ57319" s="4"/>
    </row>
    <row r="57320" spans="1:36" x14ac:dyDescent="0.25">
      <c r="A57320" s="13"/>
      <c r="G57320" s="14"/>
      <c r="H57320" s="14"/>
      <c r="L57320" s="15"/>
      <c r="M57320" s="15"/>
      <c r="N57320" s="15"/>
      <c r="O57320" s="15"/>
      <c r="P57320" s="15"/>
      <c r="Q57320" s="13"/>
      <c r="R57320" s="13"/>
      <c r="S57320" s="13"/>
      <c r="T57320" s="13"/>
      <c r="U57320" s="16"/>
      <c r="V57320" s="16"/>
      <c r="W57320" s="16"/>
      <c r="AI57320" s="4"/>
      <c r="AJ57320" s="4"/>
    </row>
    <row r="57321" spans="1:36" x14ac:dyDescent="0.25">
      <c r="A57321" s="13"/>
      <c r="G57321" s="14"/>
      <c r="H57321" s="14"/>
      <c r="L57321" s="15"/>
      <c r="M57321" s="15"/>
      <c r="N57321" s="15"/>
      <c r="O57321" s="15"/>
      <c r="P57321" s="15"/>
      <c r="Q57321" s="13"/>
      <c r="R57321" s="13"/>
      <c r="S57321" s="13"/>
      <c r="T57321" s="13"/>
      <c r="U57321" s="16"/>
      <c r="V57321" s="16"/>
      <c r="W57321" s="16"/>
      <c r="AI57321" s="4"/>
      <c r="AJ57321" s="4"/>
    </row>
    <row r="57322" spans="1:36" x14ac:dyDescent="0.25">
      <c r="A57322" s="13"/>
      <c r="G57322" s="14"/>
      <c r="H57322" s="14"/>
      <c r="L57322" s="15"/>
      <c r="M57322" s="15"/>
      <c r="N57322" s="15"/>
      <c r="O57322" s="15"/>
      <c r="P57322" s="15"/>
      <c r="Q57322" s="13"/>
      <c r="R57322" s="13"/>
      <c r="S57322" s="13"/>
      <c r="T57322" s="13"/>
      <c r="U57322" s="16"/>
      <c r="V57322" s="16"/>
      <c r="W57322" s="16"/>
      <c r="AI57322" s="4"/>
      <c r="AJ57322" s="4"/>
    </row>
    <row r="57323" spans="1:36" x14ac:dyDescent="0.25">
      <c r="A57323" s="13"/>
      <c r="G57323" s="14"/>
      <c r="H57323" s="14"/>
      <c r="L57323" s="15"/>
      <c r="M57323" s="15"/>
      <c r="N57323" s="15"/>
      <c r="O57323" s="15"/>
      <c r="P57323" s="15"/>
      <c r="Q57323" s="13"/>
      <c r="R57323" s="13"/>
      <c r="S57323" s="13"/>
      <c r="T57323" s="13"/>
      <c r="U57323" s="16"/>
      <c r="V57323" s="16"/>
      <c r="W57323" s="16"/>
      <c r="AI57323" s="4"/>
      <c r="AJ57323" s="4"/>
    </row>
    <row r="57324" spans="1:36" x14ac:dyDescent="0.25">
      <c r="A57324" s="13"/>
      <c r="G57324" s="14"/>
      <c r="H57324" s="14"/>
      <c r="L57324" s="15"/>
      <c r="M57324" s="15"/>
      <c r="N57324" s="15"/>
      <c r="O57324" s="15"/>
      <c r="P57324" s="15"/>
      <c r="Q57324" s="13"/>
      <c r="R57324" s="13"/>
      <c r="S57324" s="13"/>
      <c r="T57324" s="13"/>
      <c r="U57324" s="16"/>
      <c r="V57324" s="16"/>
      <c r="W57324" s="16"/>
      <c r="AI57324" s="4"/>
      <c r="AJ57324" s="4"/>
    </row>
    <row r="57325" spans="1:36" x14ac:dyDescent="0.25">
      <c r="A57325" s="13"/>
      <c r="G57325" s="14"/>
      <c r="H57325" s="14"/>
      <c r="L57325" s="15"/>
      <c r="M57325" s="15"/>
      <c r="N57325" s="15"/>
      <c r="O57325" s="15"/>
      <c r="P57325" s="15"/>
      <c r="Q57325" s="13"/>
      <c r="R57325" s="13"/>
      <c r="S57325" s="13"/>
      <c r="T57325" s="13"/>
      <c r="U57325" s="16"/>
      <c r="V57325" s="16"/>
      <c r="W57325" s="16"/>
      <c r="AI57325" s="4"/>
      <c r="AJ57325" s="4"/>
    </row>
    <row r="57326" spans="1:36" x14ac:dyDescent="0.25">
      <c r="A57326" s="13"/>
      <c r="G57326" s="14"/>
      <c r="H57326" s="14"/>
      <c r="L57326" s="15"/>
      <c r="M57326" s="15"/>
      <c r="N57326" s="15"/>
      <c r="O57326" s="15"/>
      <c r="P57326" s="15"/>
      <c r="Q57326" s="13"/>
      <c r="R57326" s="13"/>
      <c r="S57326" s="13"/>
      <c r="T57326" s="13"/>
      <c r="U57326" s="16"/>
      <c r="V57326" s="16"/>
      <c r="W57326" s="16"/>
      <c r="AI57326" s="4"/>
      <c r="AJ57326" s="4"/>
    </row>
    <row r="57327" spans="1:36" x14ac:dyDescent="0.25">
      <c r="A57327" s="13"/>
      <c r="G57327" s="14"/>
      <c r="H57327" s="14"/>
      <c r="L57327" s="15"/>
      <c r="M57327" s="15"/>
      <c r="N57327" s="15"/>
      <c r="O57327" s="15"/>
      <c r="P57327" s="15"/>
      <c r="Q57327" s="13"/>
      <c r="R57327" s="13"/>
      <c r="S57327" s="13"/>
      <c r="T57327" s="13"/>
      <c r="U57327" s="16"/>
      <c r="V57327" s="16"/>
      <c r="W57327" s="16"/>
      <c r="AI57327" s="4"/>
      <c r="AJ57327" s="4"/>
    </row>
    <row r="57328" spans="1:36" x14ac:dyDescent="0.25">
      <c r="A57328" s="13"/>
      <c r="G57328" s="14"/>
      <c r="H57328" s="14"/>
      <c r="L57328" s="15"/>
      <c r="M57328" s="15"/>
      <c r="N57328" s="15"/>
      <c r="O57328" s="15"/>
      <c r="P57328" s="15"/>
      <c r="Q57328" s="13"/>
      <c r="R57328" s="13"/>
      <c r="S57328" s="13"/>
      <c r="T57328" s="13"/>
      <c r="U57328" s="16"/>
      <c r="V57328" s="16"/>
      <c r="W57328" s="16"/>
      <c r="AI57328" s="4"/>
      <c r="AJ57328" s="4"/>
    </row>
    <row r="57329" spans="1:36" x14ac:dyDescent="0.25">
      <c r="A57329" s="13"/>
      <c r="G57329" s="14"/>
      <c r="H57329" s="14"/>
      <c r="L57329" s="15"/>
      <c r="M57329" s="15"/>
      <c r="N57329" s="15"/>
      <c r="O57329" s="15"/>
      <c r="P57329" s="15"/>
      <c r="Q57329" s="13"/>
      <c r="R57329" s="13"/>
      <c r="S57329" s="13"/>
      <c r="T57329" s="13"/>
      <c r="U57329" s="16"/>
      <c r="V57329" s="16"/>
      <c r="W57329" s="16"/>
      <c r="AI57329" s="4"/>
      <c r="AJ57329" s="4"/>
    </row>
    <row r="57330" spans="1:36" x14ac:dyDescent="0.25">
      <c r="A57330" s="13"/>
      <c r="G57330" s="14"/>
      <c r="H57330" s="14"/>
      <c r="L57330" s="15"/>
      <c r="M57330" s="15"/>
      <c r="N57330" s="15"/>
      <c r="O57330" s="15"/>
      <c r="P57330" s="15"/>
      <c r="Q57330" s="13"/>
      <c r="R57330" s="13"/>
      <c r="S57330" s="13"/>
      <c r="T57330" s="13"/>
      <c r="U57330" s="16"/>
      <c r="V57330" s="16"/>
      <c r="W57330" s="16"/>
      <c r="AI57330" s="4"/>
      <c r="AJ57330" s="4"/>
    </row>
    <row r="57331" spans="1:36" x14ac:dyDescent="0.25">
      <c r="A57331" s="13"/>
      <c r="G57331" s="14"/>
      <c r="H57331" s="14"/>
      <c r="L57331" s="15"/>
      <c r="M57331" s="15"/>
      <c r="N57331" s="15"/>
      <c r="O57331" s="15"/>
      <c r="P57331" s="15"/>
      <c r="Q57331" s="13"/>
      <c r="R57331" s="13"/>
      <c r="S57331" s="13"/>
      <c r="T57331" s="13"/>
      <c r="U57331" s="16"/>
      <c r="V57331" s="16"/>
      <c r="W57331" s="16"/>
      <c r="AI57331" s="4"/>
      <c r="AJ57331" s="4"/>
    </row>
    <row r="57332" spans="1:36" x14ac:dyDescent="0.25">
      <c r="A57332" s="13"/>
      <c r="G57332" s="14"/>
      <c r="H57332" s="14"/>
      <c r="L57332" s="15"/>
      <c r="M57332" s="15"/>
      <c r="N57332" s="15"/>
      <c r="O57332" s="15"/>
      <c r="P57332" s="15"/>
      <c r="Q57332" s="13"/>
      <c r="R57332" s="13"/>
      <c r="S57332" s="13"/>
      <c r="T57332" s="13"/>
      <c r="U57332" s="16"/>
      <c r="V57332" s="16"/>
      <c r="W57332" s="16"/>
      <c r="AI57332" s="4"/>
      <c r="AJ57332" s="4"/>
    </row>
    <row r="57333" spans="1:36" x14ac:dyDescent="0.25">
      <c r="A57333" s="13"/>
      <c r="G57333" s="14"/>
      <c r="H57333" s="14"/>
      <c r="L57333" s="15"/>
      <c r="M57333" s="15"/>
      <c r="N57333" s="15"/>
      <c r="O57333" s="15"/>
      <c r="P57333" s="15"/>
      <c r="Q57333" s="13"/>
      <c r="R57333" s="13"/>
      <c r="S57333" s="13"/>
      <c r="T57333" s="13"/>
      <c r="U57333" s="16"/>
      <c r="V57333" s="16"/>
      <c r="W57333" s="16"/>
      <c r="AI57333" s="4"/>
      <c r="AJ57333" s="4"/>
    </row>
    <row r="57334" spans="1:36" x14ac:dyDescent="0.25">
      <c r="A57334" s="13"/>
      <c r="G57334" s="14"/>
      <c r="H57334" s="14"/>
      <c r="L57334" s="15"/>
      <c r="M57334" s="15"/>
      <c r="N57334" s="15"/>
      <c r="O57334" s="15"/>
      <c r="P57334" s="15"/>
      <c r="Q57334" s="13"/>
      <c r="R57334" s="13"/>
      <c r="S57334" s="13"/>
      <c r="T57334" s="13"/>
      <c r="U57334" s="16"/>
      <c r="V57334" s="16"/>
      <c r="W57334" s="16"/>
      <c r="AI57334" s="4"/>
      <c r="AJ57334" s="4"/>
    </row>
    <row r="57335" spans="1:36" x14ac:dyDescent="0.25">
      <c r="A57335" s="13"/>
      <c r="G57335" s="14"/>
      <c r="H57335" s="14"/>
      <c r="L57335" s="15"/>
      <c r="M57335" s="15"/>
      <c r="N57335" s="15"/>
      <c r="O57335" s="15"/>
      <c r="P57335" s="15"/>
      <c r="Q57335" s="13"/>
      <c r="R57335" s="13"/>
      <c r="S57335" s="13"/>
      <c r="T57335" s="13"/>
      <c r="U57335" s="16"/>
      <c r="V57335" s="16"/>
      <c r="W57335" s="16"/>
      <c r="AI57335" s="4"/>
      <c r="AJ57335" s="4"/>
    </row>
    <row r="57336" spans="1:36" x14ac:dyDescent="0.25">
      <c r="A57336" s="13"/>
      <c r="G57336" s="14"/>
      <c r="H57336" s="14"/>
      <c r="L57336" s="15"/>
      <c r="M57336" s="15"/>
      <c r="N57336" s="15"/>
      <c r="O57336" s="15"/>
      <c r="P57336" s="15"/>
      <c r="Q57336" s="13"/>
      <c r="R57336" s="13"/>
      <c r="S57336" s="13"/>
      <c r="T57336" s="13"/>
      <c r="U57336" s="16"/>
      <c r="V57336" s="16"/>
      <c r="W57336" s="16"/>
      <c r="AI57336" s="4"/>
      <c r="AJ57336" s="4"/>
    </row>
    <row r="57337" spans="1:36" x14ac:dyDescent="0.25">
      <c r="A57337" s="13"/>
      <c r="G57337" s="14"/>
      <c r="H57337" s="14"/>
      <c r="L57337" s="15"/>
      <c r="M57337" s="15"/>
      <c r="N57337" s="15"/>
      <c r="O57337" s="15"/>
      <c r="P57337" s="15"/>
      <c r="Q57337" s="13"/>
      <c r="R57337" s="13"/>
      <c r="S57337" s="13"/>
      <c r="T57337" s="13"/>
      <c r="U57337" s="16"/>
      <c r="V57337" s="16"/>
      <c r="W57337" s="16"/>
      <c r="AI57337" s="4"/>
      <c r="AJ57337" s="4"/>
    </row>
    <row r="57338" spans="1:36" x14ac:dyDescent="0.25">
      <c r="A57338" s="13"/>
      <c r="G57338" s="14"/>
      <c r="H57338" s="14"/>
      <c r="L57338" s="15"/>
      <c r="M57338" s="15"/>
      <c r="N57338" s="15"/>
      <c r="O57338" s="15"/>
      <c r="P57338" s="15"/>
      <c r="Q57338" s="13"/>
      <c r="R57338" s="13"/>
      <c r="S57338" s="13"/>
      <c r="T57338" s="13"/>
      <c r="U57338" s="16"/>
      <c r="V57338" s="16"/>
      <c r="W57338" s="16"/>
      <c r="AI57338" s="4"/>
      <c r="AJ57338" s="4"/>
    </row>
    <row r="57339" spans="1:36" x14ac:dyDescent="0.25">
      <c r="A57339" s="13"/>
      <c r="G57339" s="14"/>
      <c r="H57339" s="14"/>
      <c r="L57339" s="15"/>
      <c r="M57339" s="15"/>
      <c r="N57339" s="15"/>
      <c r="O57339" s="15"/>
      <c r="P57339" s="15"/>
      <c r="Q57339" s="13"/>
      <c r="R57339" s="13"/>
      <c r="S57339" s="13"/>
      <c r="T57339" s="13"/>
      <c r="U57339" s="16"/>
      <c r="V57339" s="16"/>
      <c r="W57339" s="16"/>
      <c r="AI57339" s="4"/>
      <c r="AJ57339" s="4"/>
    </row>
    <row r="57340" spans="1:36" x14ac:dyDescent="0.25">
      <c r="A57340" s="13"/>
      <c r="G57340" s="14"/>
      <c r="H57340" s="14"/>
      <c r="L57340" s="15"/>
      <c r="M57340" s="15"/>
      <c r="N57340" s="15"/>
      <c r="O57340" s="15"/>
      <c r="P57340" s="15"/>
      <c r="Q57340" s="13"/>
      <c r="R57340" s="13"/>
      <c r="S57340" s="13"/>
      <c r="T57340" s="13"/>
      <c r="U57340" s="16"/>
      <c r="V57340" s="16"/>
      <c r="W57340" s="16"/>
      <c r="AI57340" s="4"/>
      <c r="AJ57340" s="4"/>
    </row>
    <row r="57341" spans="1:36" x14ac:dyDescent="0.25">
      <c r="A57341" s="13"/>
      <c r="G57341" s="14"/>
      <c r="H57341" s="14"/>
      <c r="L57341" s="15"/>
      <c r="M57341" s="15"/>
      <c r="N57341" s="15"/>
      <c r="O57341" s="15"/>
      <c r="P57341" s="15"/>
      <c r="Q57341" s="13"/>
      <c r="R57341" s="13"/>
      <c r="S57341" s="13"/>
      <c r="T57341" s="13"/>
      <c r="U57341" s="16"/>
      <c r="V57341" s="16"/>
      <c r="W57341" s="16"/>
      <c r="AI57341" s="4"/>
      <c r="AJ57341" s="4"/>
    </row>
    <row r="57342" spans="1:36" x14ac:dyDescent="0.25">
      <c r="A57342" s="13"/>
      <c r="G57342" s="14"/>
      <c r="H57342" s="14"/>
      <c r="L57342" s="15"/>
      <c r="M57342" s="15"/>
      <c r="N57342" s="15"/>
      <c r="O57342" s="15"/>
      <c r="P57342" s="15"/>
      <c r="Q57342" s="13"/>
      <c r="R57342" s="13"/>
      <c r="S57342" s="13"/>
      <c r="T57342" s="13"/>
      <c r="U57342" s="16"/>
      <c r="V57342" s="16"/>
      <c r="W57342" s="16"/>
      <c r="AI57342" s="4"/>
      <c r="AJ57342" s="4"/>
    </row>
    <row r="57343" spans="1:36" x14ac:dyDescent="0.25">
      <c r="A57343" s="13"/>
      <c r="G57343" s="14"/>
      <c r="H57343" s="14"/>
      <c r="L57343" s="15"/>
      <c r="M57343" s="15"/>
      <c r="N57343" s="15"/>
      <c r="O57343" s="15"/>
      <c r="P57343" s="15"/>
      <c r="Q57343" s="13"/>
      <c r="R57343" s="13"/>
      <c r="S57343" s="13"/>
      <c r="T57343" s="13"/>
      <c r="U57343" s="16"/>
      <c r="V57343" s="16"/>
      <c r="W57343" s="16"/>
      <c r="AI57343" s="4"/>
      <c r="AJ57343" s="4"/>
    </row>
    <row r="57344" spans="1:36" x14ac:dyDescent="0.25">
      <c r="A57344" s="13"/>
      <c r="G57344" s="14"/>
      <c r="H57344" s="14"/>
      <c r="L57344" s="15"/>
      <c r="M57344" s="15"/>
      <c r="N57344" s="15"/>
      <c r="O57344" s="15"/>
      <c r="P57344" s="15"/>
      <c r="Q57344" s="13"/>
      <c r="R57344" s="13"/>
      <c r="S57344" s="13"/>
      <c r="T57344" s="13"/>
      <c r="U57344" s="16"/>
      <c r="V57344" s="16"/>
      <c r="W57344" s="16"/>
      <c r="AI57344" s="4"/>
      <c r="AJ57344" s="4"/>
    </row>
    <row r="57345" spans="1:36" x14ac:dyDescent="0.25">
      <c r="A57345" s="13"/>
      <c r="G57345" s="14"/>
      <c r="H57345" s="14"/>
      <c r="L57345" s="15"/>
      <c r="M57345" s="15"/>
      <c r="N57345" s="15"/>
      <c r="O57345" s="15"/>
      <c r="P57345" s="15"/>
      <c r="Q57345" s="13"/>
      <c r="R57345" s="13"/>
      <c r="S57345" s="13"/>
      <c r="T57345" s="13"/>
      <c r="U57345" s="16"/>
      <c r="V57345" s="16"/>
      <c r="W57345" s="16"/>
      <c r="AI57345" s="4"/>
      <c r="AJ57345" s="4"/>
    </row>
    <row r="57346" spans="1:36" x14ac:dyDescent="0.25">
      <c r="A57346" s="13"/>
      <c r="G57346" s="14"/>
      <c r="H57346" s="14"/>
      <c r="L57346" s="15"/>
      <c r="M57346" s="15"/>
      <c r="N57346" s="15"/>
      <c r="O57346" s="15"/>
      <c r="P57346" s="15"/>
      <c r="Q57346" s="13"/>
      <c r="R57346" s="13"/>
      <c r="S57346" s="13"/>
      <c r="T57346" s="13"/>
      <c r="U57346" s="16"/>
      <c r="V57346" s="16"/>
      <c r="W57346" s="16"/>
      <c r="AI57346" s="4"/>
      <c r="AJ57346" s="4"/>
    </row>
    <row r="57347" spans="1:36" x14ac:dyDescent="0.25">
      <c r="A57347" s="13"/>
      <c r="G57347" s="14"/>
      <c r="H57347" s="14"/>
      <c r="L57347" s="15"/>
      <c r="M57347" s="15"/>
      <c r="N57347" s="15"/>
      <c r="O57347" s="15"/>
      <c r="P57347" s="15"/>
      <c r="Q57347" s="13"/>
      <c r="R57347" s="13"/>
      <c r="S57347" s="13"/>
      <c r="T57347" s="13"/>
      <c r="U57347" s="16"/>
      <c r="V57347" s="16"/>
      <c r="W57347" s="16"/>
      <c r="AI57347" s="4"/>
      <c r="AJ57347" s="4"/>
    </row>
    <row r="57348" spans="1:36" x14ac:dyDescent="0.25">
      <c r="A57348" s="13"/>
      <c r="G57348" s="14"/>
      <c r="H57348" s="14"/>
      <c r="L57348" s="15"/>
      <c r="M57348" s="15"/>
      <c r="N57348" s="15"/>
      <c r="O57348" s="15"/>
      <c r="P57348" s="15"/>
      <c r="Q57348" s="13"/>
      <c r="R57348" s="13"/>
      <c r="S57348" s="13"/>
      <c r="T57348" s="13"/>
      <c r="U57348" s="16"/>
      <c r="V57348" s="16"/>
      <c r="W57348" s="16"/>
      <c r="AI57348" s="4"/>
      <c r="AJ57348" s="4"/>
    </row>
    <row r="57349" spans="1:36" x14ac:dyDescent="0.25">
      <c r="A57349" s="13"/>
      <c r="G57349" s="14"/>
      <c r="H57349" s="14"/>
      <c r="L57349" s="15"/>
      <c r="M57349" s="15"/>
      <c r="N57349" s="15"/>
      <c r="O57349" s="15"/>
      <c r="P57349" s="15"/>
      <c r="Q57349" s="13"/>
      <c r="R57349" s="13"/>
      <c r="S57349" s="13"/>
      <c r="T57349" s="13"/>
      <c r="U57349" s="16"/>
      <c r="V57349" s="16"/>
      <c r="W57349" s="16"/>
      <c r="AI57349" s="4"/>
      <c r="AJ57349" s="4"/>
    </row>
    <row r="57350" spans="1:36" x14ac:dyDescent="0.25">
      <c r="A57350" s="13"/>
      <c r="G57350" s="14"/>
      <c r="H57350" s="14"/>
      <c r="L57350" s="15"/>
      <c r="M57350" s="15"/>
      <c r="N57350" s="15"/>
      <c r="O57350" s="15"/>
      <c r="P57350" s="15"/>
      <c r="Q57350" s="13"/>
      <c r="R57350" s="13"/>
      <c r="S57350" s="13"/>
      <c r="T57350" s="13"/>
      <c r="U57350" s="16"/>
      <c r="V57350" s="16"/>
      <c r="W57350" s="16"/>
      <c r="AI57350" s="4"/>
      <c r="AJ57350" s="4"/>
    </row>
    <row r="57351" spans="1:36" x14ac:dyDescent="0.25">
      <c r="A57351" s="13"/>
      <c r="G57351" s="14"/>
      <c r="H57351" s="14"/>
      <c r="L57351" s="15"/>
      <c r="M57351" s="15"/>
      <c r="N57351" s="15"/>
      <c r="O57351" s="15"/>
      <c r="P57351" s="15"/>
      <c r="Q57351" s="13"/>
      <c r="R57351" s="13"/>
      <c r="S57351" s="13"/>
      <c r="T57351" s="13"/>
      <c r="U57351" s="16"/>
      <c r="V57351" s="16"/>
      <c r="W57351" s="16"/>
      <c r="AI57351" s="4"/>
      <c r="AJ57351" s="4"/>
    </row>
    <row r="57352" spans="1:36" x14ac:dyDescent="0.25">
      <c r="A57352" s="13"/>
      <c r="G57352" s="14"/>
      <c r="H57352" s="14"/>
      <c r="L57352" s="15"/>
      <c r="M57352" s="15"/>
      <c r="N57352" s="15"/>
      <c r="O57352" s="15"/>
      <c r="P57352" s="15"/>
      <c r="Q57352" s="13"/>
      <c r="R57352" s="13"/>
      <c r="S57352" s="13"/>
      <c r="T57352" s="13"/>
      <c r="U57352" s="16"/>
      <c r="V57352" s="16"/>
      <c r="W57352" s="16"/>
      <c r="AI57352" s="4"/>
      <c r="AJ57352" s="4"/>
    </row>
    <row r="57353" spans="1:36" x14ac:dyDescent="0.25">
      <c r="A57353" s="13"/>
      <c r="G57353" s="14"/>
      <c r="H57353" s="14"/>
      <c r="L57353" s="15"/>
      <c r="M57353" s="15"/>
      <c r="N57353" s="15"/>
      <c r="O57353" s="15"/>
      <c r="P57353" s="15"/>
      <c r="Q57353" s="13"/>
      <c r="R57353" s="13"/>
      <c r="S57353" s="13"/>
      <c r="T57353" s="13"/>
      <c r="U57353" s="16"/>
      <c r="V57353" s="16"/>
      <c r="W57353" s="16"/>
      <c r="AI57353" s="4"/>
      <c r="AJ57353" s="4"/>
    </row>
    <row r="57354" spans="1:36" x14ac:dyDescent="0.25">
      <c r="A57354" s="13"/>
      <c r="G57354" s="14"/>
      <c r="H57354" s="14"/>
      <c r="L57354" s="15"/>
      <c r="M57354" s="15"/>
      <c r="N57354" s="15"/>
      <c r="O57354" s="15"/>
      <c r="P57354" s="15"/>
      <c r="Q57354" s="13"/>
      <c r="R57354" s="13"/>
      <c r="S57354" s="13"/>
      <c r="T57354" s="13"/>
      <c r="U57354" s="16"/>
      <c r="V57354" s="16"/>
      <c r="W57354" s="16"/>
      <c r="AI57354" s="4"/>
      <c r="AJ57354" s="4"/>
    </row>
    <row r="57355" spans="1:36" x14ac:dyDescent="0.25">
      <c r="A57355" s="13"/>
      <c r="G57355" s="14"/>
      <c r="H57355" s="14"/>
      <c r="L57355" s="15"/>
      <c r="M57355" s="15"/>
      <c r="N57355" s="15"/>
      <c r="O57355" s="15"/>
      <c r="P57355" s="15"/>
      <c r="Q57355" s="13"/>
      <c r="R57355" s="13"/>
      <c r="S57355" s="13"/>
      <c r="T57355" s="13"/>
      <c r="U57355" s="16"/>
      <c r="V57355" s="16"/>
      <c r="W57355" s="16"/>
      <c r="AI57355" s="4"/>
      <c r="AJ57355" s="4"/>
    </row>
    <row r="57356" spans="1:36" x14ac:dyDescent="0.25">
      <c r="A57356" s="13"/>
      <c r="G57356" s="14"/>
      <c r="H57356" s="14"/>
      <c r="L57356" s="15"/>
      <c r="M57356" s="15"/>
      <c r="N57356" s="15"/>
      <c r="O57356" s="15"/>
      <c r="P57356" s="15"/>
      <c r="Q57356" s="13"/>
      <c r="R57356" s="13"/>
      <c r="S57356" s="13"/>
      <c r="T57356" s="13"/>
      <c r="U57356" s="16"/>
      <c r="V57356" s="16"/>
      <c r="W57356" s="16"/>
      <c r="AI57356" s="4"/>
      <c r="AJ57356" s="4"/>
    </row>
    <row r="57357" spans="1:36" x14ac:dyDescent="0.25">
      <c r="A57357" s="13"/>
      <c r="G57357" s="14"/>
      <c r="H57357" s="14"/>
      <c r="L57357" s="15"/>
      <c r="M57357" s="15"/>
      <c r="N57357" s="15"/>
      <c r="O57357" s="15"/>
      <c r="P57357" s="15"/>
      <c r="Q57357" s="13"/>
      <c r="R57357" s="13"/>
      <c r="S57357" s="13"/>
      <c r="T57357" s="13"/>
      <c r="U57357" s="16"/>
      <c r="V57357" s="16"/>
      <c r="W57357" s="16"/>
      <c r="AI57357" s="4"/>
      <c r="AJ57357" s="4"/>
    </row>
    <row r="57358" spans="1:36" x14ac:dyDescent="0.25">
      <c r="A57358" s="13"/>
      <c r="G57358" s="14"/>
      <c r="H57358" s="14"/>
      <c r="L57358" s="15"/>
      <c r="M57358" s="15"/>
      <c r="N57358" s="15"/>
      <c r="O57358" s="15"/>
      <c r="P57358" s="15"/>
      <c r="Q57358" s="13"/>
      <c r="R57358" s="13"/>
      <c r="S57358" s="13"/>
      <c r="T57358" s="13"/>
      <c r="U57358" s="16"/>
      <c r="V57358" s="16"/>
      <c r="W57358" s="16"/>
      <c r="AI57358" s="4"/>
      <c r="AJ57358" s="4"/>
    </row>
    <row r="57359" spans="1:36" x14ac:dyDescent="0.25">
      <c r="A57359" s="13"/>
      <c r="G57359" s="14"/>
      <c r="H57359" s="14"/>
      <c r="L57359" s="15"/>
      <c r="M57359" s="15"/>
      <c r="N57359" s="15"/>
      <c r="O57359" s="15"/>
      <c r="P57359" s="15"/>
      <c r="Q57359" s="13"/>
      <c r="R57359" s="13"/>
      <c r="S57359" s="13"/>
      <c r="T57359" s="13"/>
      <c r="U57359" s="16"/>
      <c r="V57359" s="16"/>
      <c r="W57359" s="16"/>
      <c r="AI57359" s="4"/>
      <c r="AJ57359" s="4"/>
    </row>
    <row r="57360" spans="1:36" x14ac:dyDescent="0.25">
      <c r="A57360" s="13"/>
      <c r="G57360" s="14"/>
      <c r="H57360" s="14"/>
      <c r="L57360" s="15"/>
      <c r="M57360" s="15"/>
      <c r="N57360" s="15"/>
      <c r="O57360" s="15"/>
      <c r="P57360" s="15"/>
      <c r="Q57360" s="13"/>
      <c r="R57360" s="13"/>
      <c r="S57360" s="13"/>
      <c r="T57360" s="13"/>
      <c r="U57360" s="16"/>
      <c r="V57360" s="16"/>
      <c r="W57360" s="16"/>
      <c r="AI57360" s="4"/>
      <c r="AJ57360" s="4"/>
    </row>
    <row r="57361" spans="1:36" x14ac:dyDescent="0.25">
      <c r="A57361" s="13"/>
      <c r="G57361" s="14"/>
      <c r="H57361" s="14"/>
      <c r="L57361" s="15"/>
      <c r="M57361" s="15"/>
      <c r="N57361" s="15"/>
      <c r="O57361" s="15"/>
      <c r="P57361" s="15"/>
      <c r="Q57361" s="13"/>
      <c r="R57361" s="13"/>
      <c r="S57361" s="13"/>
      <c r="T57361" s="13"/>
      <c r="U57361" s="16"/>
      <c r="V57361" s="16"/>
      <c r="W57361" s="16"/>
      <c r="AI57361" s="4"/>
      <c r="AJ57361" s="4"/>
    </row>
    <row r="57362" spans="1:36" x14ac:dyDescent="0.25">
      <c r="A57362" s="13"/>
      <c r="G57362" s="14"/>
      <c r="H57362" s="14"/>
      <c r="L57362" s="15"/>
      <c r="M57362" s="15"/>
      <c r="N57362" s="15"/>
      <c r="O57362" s="15"/>
      <c r="P57362" s="15"/>
      <c r="Q57362" s="13"/>
      <c r="R57362" s="13"/>
      <c r="S57362" s="13"/>
      <c r="T57362" s="13"/>
      <c r="U57362" s="16"/>
      <c r="V57362" s="16"/>
      <c r="W57362" s="16"/>
      <c r="AI57362" s="4"/>
      <c r="AJ57362" s="4"/>
    </row>
    <row r="57363" spans="1:36" x14ac:dyDescent="0.25">
      <c r="A57363" s="13"/>
      <c r="G57363" s="14"/>
      <c r="H57363" s="14"/>
      <c r="L57363" s="15"/>
      <c r="M57363" s="15"/>
      <c r="N57363" s="15"/>
      <c r="O57363" s="15"/>
      <c r="P57363" s="15"/>
      <c r="Q57363" s="13"/>
      <c r="R57363" s="13"/>
      <c r="S57363" s="13"/>
      <c r="T57363" s="13"/>
      <c r="U57363" s="16"/>
      <c r="V57363" s="16"/>
      <c r="W57363" s="16"/>
      <c r="AI57363" s="4"/>
      <c r="AJ57363" s="4"/>
    </row>
    <row r="57364" spans="1:36" x14ac:dyDescent="0.25">
      <c r="A57364" s="13"/>
      <c r="G57364" s="14"/>
      <c r="H57364" s="14"/>
      <c r="L57364" s="15"/>
      <c r="M57364" s="15"/>
      <c r="N57364" s="15"/>
      <c r="O57364" s="15"/>
      <c r="P57364" s="15"/>
      <c r="Q57364" s="13"/>
      <c r="R57364" s="13"/>
      <c r="S57364" s="13"/>
      <c r="T57364" s="13"/>
      <c r="U57364" s="16"/>
      <c r="V57364" s="16"/>
      <c r="W57364" s="16"/>
      <c r="AI57364" s="4"/>
      <c r="AJ57364" s="4"/>
    </row>
    <row r="57365" spans="1:36" x14ac:dyDescent="0.25">
      <c r="A57365" s="13"/>
      <c r="G57365" s="14"/>
      <c r="H57365" s="14"/>
      <c r="L57365" s="15"/>
      <c r="M57365" s="15"/>
      <c r="N57365" s="15"/>
      <c r="O57365" s="15"/>
      <c r="P57365" s="15"/>
      <c r="Q57365" s="13"/>
      <c r="R57365" s="13"/>
      <c r="S57365" s="13"/>
      <c r="T57365" s="13"/>
      <c r="U57365" s="16"/>
      <c r="V57365" s="16"/>
      <c r="W57365" s="16"/>
      <c r="AI57365" s="4"/>
      <c r="AJ57365" s="4"/>
    </row>
    <row r="57366" spans="1:36" x14ac:dyDescent="0.25">
      <c r="A57366" s="13"/>
      <c r="G57366" s="14"/>
      <c r="H57366" s="14"/>
      <c r="L57366" s="15"/>
      <c r="M57366" s="15"/>
      <c r="N57366" s="15"/>
      <c r="O57366" s="15"/>
      <c r="P57366" s="15"/>
      <c r="Q57366" s="13"/>
      <c r="R57366" s="13"/>
      <c r="S57366" s="13"/>
      <c r="T57366" s="13"/>
      <c r="U57366" s="16"/>
      <c r="V57366" s="16"/>
      <c r="W57366" s="16"/>
      <c r="AI57366" s="4"/>
      <c r="AJ57366" s="4"/>
    </row>
    <row r="57367" spans="1:36" x14ac:dyDescent="0.25">
      <c r="A57367" s="13"/>
      <c r="G57367" s="14"/>
      <c r="H57367" s="14"/>
      <c r="L57367" s="15"/>
      <c r="M57367" s="15"/>
      <c r="N57367" s="15"/>
      <c r="O57367" s="15"/>
      <c r="P57367" s="15"/>
      <c r="Q57367" s="13"/>
      <c r="R57367" s="13"/>
      <c r="S57367" s="13"/>
      <c r="T57367" s="13"/>
      <c r="U57367" s="16"/>
      <c r="V57367" s="16"/>
      <c r="W57367" s="16"/>
      <c r="AI57367" s="4"/>
      <c r="AJ57367" s="4"/>
    </row>
    <row r="57368" spans="1:36" x14ac:dyDescent="0.25">
      <c r="A57368" s="13"/>
      <c r="G57368" s="14"/>
      <c r="H57368" s="14"/>
      <c r="L57368" s="15"/>
      <c r="M57368" s="15"/>
      <c r="N57368" s="15"/>
      <c r="O57368" s="15"/>
      <c r="P57368" s="15"/>
      <c r="Q57368" s="13"/>
      <c r="R57368" s="13"/>
      <c r="S57368" s="13"/>
      <c r="T57368" s="13"/>
      <c r="U57368" s="16"/>
      <c r="V57368" s="16"/>
      <c r="W57368" s="16"/>
      <c r="AI57368" s="4"/>
      <c r="AJ57368" s="4"/>
    </row>
    <row r="57369" spans="1:36" x14ac:dyDescent="0.25">
      <c r="A57369" s="13"/>
      <c r="G57369" s="14"/>
      <c r="H57369" s="14"/>
      <c r="L57369" s="15"/>
      <c r="M57369" s="15"/>
      <c r="N57369" s="15"/>
      <c r="O57369" s="15"/>
      <c r="P57369" s="15"/>
      <c r="Q57369" s="13"/>
      <c r="R57369" s="13"/>
      <c r="S57369" s="13"/>
      <c r="T57369" s="13"/>
      <c r="U57369" s="16"/>
      <c r="V57369" s="16"/>
      <c r="W57369" s="16"/>
      <c r="AI57369" s="4"/>
      <c r="AJ57369" s="4"/>
    </row>
    <row r="57370" spans="1:36" x14ac:dyDescent="0.25">
      <c r="A57370" s="13"/>
      <c r="G57370" s="14"/>
      <c r="H57370" s="14"/>
      <c r="L57370" s="15"/>
      <c r="M57370" s="15"/>
      <c r="N57370" s="15"/>
      <c r="O57370" s="15"/>
      <c r="P57370" s="15"/>
      <c r="Q57370" s="13"/>
      <c r="R57370" s="13"/>
      <c r="S57370" s="13"/>
      <c r="T57370" s="13"/>
      <c r="U57370" s="16"/>
      <c r="V57370" s="16"/>
      <c r="W57370" s="16"/>
      <c r="AI57370" s="4"/>
      <c r="AJ57370" s="4"/>
    </row>
    <row r="57371" spans="1:36" x14ac:dyDescent="0.25">
      <c r="A57371" s="13"/>
      <c r="G57371" s="14"/>
      <c r="H57371" s="14"/>
      <c r="L57371" s="15"/>
      <c r="M57371" s="15"/>
      <c r="N57371" s="15"/>
      <c r="O57371" s="15"/>
      <c r="P57371" s="15"/>
      <c r="Q57371" s="13"/>
      <c r="R57371" s="13"/>
      <c r="S57371" s="13"/>
      <c r="T57371" s="13"/>
      <c r="U57371" s="16"/>
      <c r="V57371" s="16"/>
      <c r="W57371" s="16"/>
      <c r="AI57371" s="4"/>
      <c r="AJ57371" s="4"/>
    </row>
    <row r="57372" spans="1:36" x14ac:dyDescent="0.25">
      <c r="A57372" s="13"/>
      <c r="G57372" s="14"/>
      <c r="H57372" s="14"/>
      <c r="L57372" s="15"/>
      <c r="M57372" s="15"/>
      <c r="N57372" s="15"/>
      <c r="O57372" s="15"/>
      <c r="P57372" s="15"/>
      <c r="Q57372" s="13"/>
      <c r="R57372" s="13"/>
      <c r="S57372" s="13"/>
      <c r="T57372" s="13"/>
      <c r="U57372" s="16"/>
      <c r="V57372" s="16"/>
      <c r="W57372" s="16"/>
      <c r="AI57372" s="4"/>
      <c r="AJ57372" s="4"/>
    </row>
    <row r="57373" spans="1:36" x14ac:dyDescent="0.25">
      <c r="A57373" s="13"/>
      <c r="G57373" s="14"/>
      <c r="H57373" s="14"/>
      <c r="L57373" s="15"/>
      <c r="M57373" s="15"/>
      <c r="N57373" s="15"/>
      <c r="O57373" s="15"/>
      <c r="P57373" s="15"/>
      <c r="Q57373" s="13"/>
      <c r="R57373" s="13"/>
      <c r="S57373" s="13"/>
      <c r="T57373" s="13"/>
      <c r="U57373" s="16"/>
      <c r="V57373" s="16"/>
      <c r="W57373" s="16"/>
      <c r="AI57373" s="4"/>
      <c r="AJ57373" s="4"/>
    </row>
    <row r="57374" spans="1:36" x14ac:dyDescent="0.25">
      <c r="A57374" s="13"/>
      <c r="G57374" s="14"/>
      <c r="H57374" s="14"/>
      <c r="L57374" s="15"/>
      <c r="M57374" s="15"/>
      <c r="N57374" s="15"/>
      <c r="O57374" s="15"/>
      <c r="P57374" s="15"/>
      <c r="Q57374" s="13"/>
      <c r="R57374" s="13"/>
      <c r="S57374" s="13"/>
      <c r="T57374" s="13"/>
      <c r="U57374" s="16"/>
      <c r="V57374" s="16"/>
      <c r="W57374" s="16"/>
      <c r="AI57374" s="4"/>
      <c r="AJ57374" s="4"/>
    </row>
    <row r="57375" spans="1:36" x14ac:dyDescent="0.25">
      <c r="A57375" s="13"/>
      <c r="G57375" s="14"/>
      <c r="H57375" s="14"/>
      <c r="L57375" s="15"/>
      <c r="M57375" s="15"/>
      <c r="N57375" s="15"/>
      <c r="O57375" s="15"/>
      <c r="P57375" s="15"/>
      <c r="Q57375" s="13"/>
      <c r="R57375" s="13"/>
      <c r="S57375" s="13"/>
      <c r="T57375" s="13"/>
      <c r="U57375" s="16"/>
      <c r="V57375" s="16"/>
      <c r="W57375" s="16"/>
      <c r="AI57375" s="4"/>
      <c r="AJ57375" s="4"/>
    </row>
    <row r="57376" spans="1:36" x14ac:dyDescent="0.25">
      <c r="A57376" s="13"/>
      <c r="G57376" s="14"/>
      <c r="H57376" s="14"/>
      <c r="L57376" s="15"/>
      <c r="M57376" s="15"/>
      <c r="N57376" s="15"/>
      <c r="O57376" s="15"/>
      <c r="P57376" s="15"/>
      <c r="Q57376" s="13"/>
      <c r="R57376" s="13"/>
      <c r="S57376" s="13"/>
      <c r="T57376" s="13"/>
      <c r="U57376" s="16"/>
      <c r="V57376" s="16"/>
      <c r="W57376" s="16"/>
      <c r="AI57376" s="4"/>
      <c r="AJ57376" s="4"/>
    </row>
    <row r="57377" spans="1:36" x14ac:dyDescent="0.25">
      <c r="A57377" s="13"/>
      <c r="G57377" s="14"/>
      <c r="H57377" s="14"/>
      <c r="L57377" s="15"/>
      <c r="M57377" s="15"/>
      <c r="N57377" s="15"/>
      <c r="O57377" s="15"/>
      <c r="P57377" s="15"/>
      <c r="Q57377" s="13"/>
      <c r="R57377" s="13"/>
      <c r="S57377" s="13"/>
      <c r="T57377" s="13"/>
      <c r="U57377" s="16"/>
      <c r="V57377" s="16"/>
      <c r="W57377" s="16"/>
      <c r="AI57377" s="4"/>
      <c r="AJ57377" s="4"/>
    </row>
    <row r="57378" spans="1:36" x14ac:dyDescent="0.25">
      <c r="A57378" s="13"/>
      <c r="G57378" s="14"/>
      <c r="H57378" s="14"/>
      <c r="L57378" s="15"/>
      <c r="M57378" s="15"/>
      <c r="N57378" s="15"/>
      <c r="O57378" s="15"/>
      <c r="P57378" s="15"/>
      <c r="Q57378" s="13"/>
      <c r="R57378" s="13"/>
      <c r="S57378" s="13"/>
      <c r="T57378" s="13"/>
      <c r="U57378" s="16"/>
      <c r="V57378" s="16"/>
      <c r="W57378" s="16"/>
      <c r="AI57378" s="4"/>
      <c r="AJ57378" s="4"/>
    </row>
    <row r="57379" spans="1:36" x14ac:dyDescent="0.25">
      <c r="A57379" s="13"/>
      <c r="G57379" s="14"/>
      <c r="H57379" s="14"/>
      <c r="L57379" s="15"/>
      <c r="M57379" s="15"/>
      <c r="N57379" s="15"/>
      <c r="O57379" s="15"/>
      <c r="P57379" s="15"/>
      <c r="Q57379" s="13"/>
      <c r="R57379" s="13"/>
      <c r="S57379" s="13"/>
      <c r="T57379" s="13"/>
      <c r="U57379" s="16"/>
      <c r="V57379" s="16"/>
      <c r="W57379" s="16"/>
      <c r="AI57379" s="4"/>
      <c r="AJ57379" s="4"/>
    </row>
    <row r="57380" spans="1:36" x14ac:dyDescent="0.25">
      <c r="A57380" s="13"/>
      <c r="G57380" s="14"/>
      <c r="H57380" s="14"/>
      <c r="L57380" s="15"/>
      <c r="M57380" s="15"/>
      <c r="N57380" s="15"/>
      <c r="O57380" s="15"/>
      <c r="P57380" s="15"/>
      <c r="Q57380" s="13"/>
      <c r="R57380" s="13"/>
      <c r="S57380" s="13"/>
      <c r="T57380" s="13"/>
      <c r="U57380" s="16"/>
      <c r="V57380" s="16"/>
      <c r="W57380" s="16"/>
      <c r="AI57380" s="4"/>
      <c r="AJ57380" s="4"/>
    </row>
    <row r="57381" spans="1:36" x14ac:dyDescent="0.25">
      <c r="A57381" s="13"/>
      <c r="G57381" s="14"/>
      <c r="H57381" s="14"/>
      <c r="L57381" s="15"/>
      <c r="M57381" s="15"/>
      <c r="N57381" s="15"/>
      <c r="O57381" s="15"/>
      <c r="P57381" s="15"/>
      <c r="Q57381" s="13"/>
      <c r="R57381" s="13"/>
      <c r="S57381" s="13"/>
      <c r="T57381" s="13"/>
      <c r="U57381" s="16"/>
      <c r="V57381" s="16"/>
      <c r="W57381" s="16"/>
      <c r="AI57381" s="4"/>
      <c r="AJ57381" s="4"/>
    </row>
    <row r="57382" spans="1:36" x14ac:dyDescent="0.25">
      <c r="A57382" s="13"/>
      <c r="G57382" s="14"/>
      <c r="H57382" s="14"/>
      <c r="L57382" s="15"/>
      <c r="M57382" s="15"/>
      <c r="N57382" s="15"/>
      <c r="O57382" s="15"/>
      <c r="P57382" s="15"/>
      <c r="Q57382" s="13"/>
      <c r="R57382" s="13"/>
      <c r="S57382" s="13"/>
      <c r="T57382" s="13"/>
      <c r="U57382" s="16"/>
      <c r="V57382" s="16"/>
      <c r="W57382" s="16"/>
      <c r="AI57382" s="4"/>
      <c r="AJ57382" s="4"/>
    </row>
    <row r="57383" spans="1:36" x14ac:dyDescent="0.25">
      <c r="A57383" s="13"/>
      <c r="G57383" s="14"/>
      <c r="H57383" s="14"/>
      <c r="L57383" s="15"/>
      <c r="M57383" s="15"/>
      <c r="N57383" s="15"/>
      <c r="O57383" s="15"/>
      <c r="P57383" s="15"/>
      <c r="Q57383" s="13"/>
      <c r="R57383" s="13"/>
      <c r="S57383" s="13"/>
      <c r="T57383" s="13"/>
      <c r="U57383" s="16"/>
      <c r="V57383" s="16"/>
      <c r="W57383" s="16"/>
      <c r="AI57383" s="4"/>
      <c r="AJ57383" s="4"/>
    </row>
    <row r="57384" spans="1:36" x14ac:dyDescent="0.25">
      <c r="A57384" s="13"/>
      <c r="G57384" s="14"/>
      <c r="H57384" s="14"/>
      <c r="L57384" s="15"/>
      <c r="M57384" s="15"/>
      <c r="N57384" s="15"/>
      <c r="O57384" s="15"/>
      <c r="P57384" s="15"/>
      <c r="Q57384" s="13"/>
      <c r="R57384" s="13"/>
      <c r="S57384" s="13"/>
      <c r="T57384" s="13"/>
      <c r="U57384" s="16"/>
      <c r="V57384" s="16"/>
      <c r="W57384" s="16"/>
      <c r="AI57384" s="4"/>
      <c r="AJ57384" s="4"/>
    </row>
    <row r="57385" spans="1:36" x14ac:dyDescent="0.25">
      <c r="A57385" s="13"/>
      <c r="G57385" s="14"/>
      <c r="H57385" s="14"/>
      <c r="L57385" s="15"/>
      <c r="M57385" s="15"/>
      <c r="N57385" s="15"/>
      <c r="O57385" s="15"/>
      <c r="P57385" s="15"/>
      <c r="Q57385" s="13"/>
      <c r="R57385" s="13"/>
      <c r="S57385" s="13"/>
      <c r="T57385" s="13"/>
      <c r="U57385" s="16"/>
      <c r="V57385" s="16"/>
      <c r="W57385" s="16"/>
      <c r="AI57385" s="4"/>
      <c r="AJ57385" s="4"/>
    </row>
    <row r="57386" spans="1:36" x14ac:dyDescent="0.25">
      <c r="A57386" s="13"/>
      <c r="G57386" s="14"/>
      <c r="H57386" s="14"/>
      <c r="L57386" s="15"/>
      <c r="M57386" s="15"/>
      <c r="N57386" s="15"/>
      <c r="O57386" s="15"/>
      <c r="P57386" s="15"/>
      <c r="Q57386" s="13"/>
      <c r="R57386" s="13"/>
      <c r="S57386" s="13"/>
      <c r="T57386" s="13"/>
      <c r="U57386" s="16"/>
      <c r="V57386" s="16"/>
      <c r="W57386" s="16"/>
      <c r="AI57386" s="4"/>
      <c r="AJ57386" s="4"/>
    </row>
    <row r="57387" spans="1:36" x14ac:dyDescent="0.25">
      <c r="A57387" s="13"/>
      <c r="G57387" s="14"/>
      <c r="H57387" s="14"/>
      <c r="L57387" s="15"/>
      <c r="M57387" s="15"/>
      <c r="N57387" s="15"/>
      <c r="O57387" s="15"/>
      <c r="P57387" s="15"/>
      <c r="Q57387" s="13"/>
      <c r="R57387" s="13"/>
      <c r="S57387" s="13"/>
      <c r="T57387" s="13"/>
      <c r="U57387" s="16"/>
      <c r="V57387" s="16"/>
      <c r="W57387" s="16"/>
      <c r="AI57387" s="4"/>
      <c r="AJ57387" s="4"/>
    </row>
    <row r="57388" spans="1:36" x14ac:dyDescent="0.25">
      <c r="A57388" s="13"/>
      <c r="G57388" s="14"/>
      <c r="H57388" s="14"/>
      <c r="L57388" s="15"/>
      <c r="M57388" s="15"/>
      <c r="N57388" s="15"/>
      <c r="O57388" s="15"/>
      <c r="P57388" s="15"/>
      <c r="Q57388" s="13"/>
      <c r="R57388" s="13"/>
      <c r="S57388" s="13"/>
      <c r="T57388" s="13"/>
      <c r="U57388" s="16"/>
      <c r="V57388" s="16"/>
      <c r="W57388" s="16"/>
      <c r="AI57388" s="4"/>
      <c r="AJ57388" s="4"/>
    </row>
    <row r="57389" spans="1:36" x14ac:dyDescent="0.25">
      <c r="A57389" s="13"/>
      <c r="G57389" s="14"/>
      <c r="H57389" s="14"/>
      <c r="L57389" s="15"/>
      <c r="M57389" s="15"/>
      <c r="N57389" s="15"/>
      <c r="O57389" s="15"/>
      <c r="P57389" s="15"/>
      <c r="Q57389" s="13"/>
      <c r="R57389" s="13"/>
      <c r="S57389" s="13"/>
      <c r="T57389" s="13"/>
      <c r="U57389" s="16"/>
      <c r="V57389" s="16"/>
      <c r="W57389" s="16"/>
      <c r="AI57389" s="4"/>
      <c r="AJ57389" s="4"/>
    </row>
    <row r="57390" spans="1:36" x14ac:dyDescent="0.25">
      <c r="A57390" s="13"/>
      <c r="G57390" s="14"/>
      <c r="H57390" s="14"/>
      <c r="L57390" s="15"/>
      <c r="M57390" s="15"/>
      <c r="N57390" s="15"/>
      <c r="O57390" s="15"/>
      <c r="P57390" s="15"/>
      <c r="Q57390" s="13"/>
      <c r="R57390" s="13"/>
      <c r="S57390" s="13"/>
      <c r="T57390" s="13"/>
      <c r="U57390" s="16"/>
      <c r="V57390" s="16"/>
      <c r="W57390" s="16"/>
      <c r="AI57390" s="4"/>
      <c r="AJ57390" s="4"/>
    </row>
    <row r="57391" spans="1:36" x14ac:dyDescent="0.25">
      <c r="A57391" s="13"/>
      <c r="G57391" s="14"/>
      <c r="H57391" s="14"/>
      <c r="L57391" s="15"/>
      <c r="M57391" s="15"/>
      <c r="N57391" s="15"/>
      <c r="O57391" s="15"/>
      <c r="P57391" s="15"/>
      <c r="Q57391" s="13"/>
      <c r="R57391" s="13"/>
      <c r="S57391" s="13"/>
      <c r="T57391" s="13"/>
      <c r="U57391" s="16"/>
      <c r="V57391" s="16"/>
      <c r="W57391" s="16"/>
      <c r="AI57391" s="4"/>
      <c r="AJ57391" s="4"/>
    </row>
    <row r="57392" spans="1:36" x14ac:dyDescent="0.25">
      <c r="A57392" s="13"/>
      <c r="G57392" s="14"/>
      <c r="H57392" s="14"/>
      <c r="L57392" s="15"/>
      <c r="M57392" s="15"/>
      <c r="N57392" s="15"/>
      <c r="O57392" s="15"/>
      <c r="P57392" s="15"/>
      <c r="Q57392" s="13"/>
      <c r="R57392" s="13"/>
      <c r="S57392" s="13"/>
      <c r="T57392" s="13"/>
      <c r="U57392" s="16"/>
      <c r="V57392" s="16"/>
      <c r="W57392" s="16"/>
      <c r="AI57392" s="4"/>
      <c r="AJ57392" s="4"/>
    </row>
    <row r="57393" spans="1:36" x14ac:dyDescent="0.25">
      <c r="A57393" s="13"/>
      <c r="G57393" s="14"/>
      <c r="H57393" s="14"/>
      <c r="L57393" s="15"/>
      <c r="M57393" s="15"/>
      <c r="N57393" s="15"/>
      <c r="O57393" s="15"/>
      <c r="P57393" s="15"/>
      <c r="Q57393" s="13"/>
      <c r="R57393" s="13"/>
      <c r="S57393" s="13"/>
      <c r="T57393" s="13"/>
      <c r="U57393" s="16"/>
      <c r="V57393" s="16"/>
      <c r="W57393" s="16"/>
      <c r="AI57393" s="4"/>
      <c r="AJ57393" s="4"/>
    </row>
    <row r="57394" spans="1:36" x14ac:dyDescent="0.25">
      <c r="A57394" s="13"/>
      <c r="G57394" s="14"/>
      <c r="H57394" s="14"/>
      <c r="L57394" s="15"/>
      <c r="M57394" s="15"/>
      <c r="N57394" s="15"/>
      <c r="O57394" s="15"/>
      <c r="P57394" s="15"/>
      <c r="Q57394" s="13"/>
      <c r="R57394" s="13"/>
      <c r="S57394" s="13"/>
      <c r="T57394" s="13"/>
      <c r="U57394" s="16"/>
      <c r="V57394" s="16"/>
      <c r="W57394" s="16"/>
      <c r="AI57394" s="4"/>
      <c r="AJ57394" s="4"/>
    </row>
    <row r="57395" spans="1:36" x14ac:dyDescent="0.25">
      <c r="A57395" s="13"/>
      <c r="G57395" s="14"/>
      <c r="H57395" s="14"/>
      <c r="L57395" s="15"/>
      <c r="M57395" s="15"/>
      <c r="N57395" s="15"/>
      <c r="O57395" s="15"/>
      <c r="P57395" s="15"/>
      <c r="Q57395" s="13"/>
      <c r="R57395" s="13"/>
      <c r="S57395" s="13"/>
      <c r="T57395" s="13"/>
      <c r="U57395" s="16"/>
      <c r="V57395" s="16"/>
      <c r="W57395" s="16"/>
      <c r="AI57395" s="4"/>
      <c r="AJ57395" s="4"/>
    </row>
    <row r="57396" spans="1:36" x14ac:dyDescent="0.25">
      <c r="A57396" s="13"/>
      <c r="G57396" s="14"/>
      <c r="H57396" s="14"/>
      <c r="L57396" s="15"/>
      <c r="M57396" s="15"/>
      <c r="N57396" s="15"/>
      <c r="O57396" s="15"/>
      <c r="P57396" s="15"/>
      <c r="Q57396" s="13"/>
      <c r="R57396" s="13"/>
      <c r="S57396" s="13"/>
      <c r="T57396" s="13"/>
      <c r="U57396" s="16"/>
      <c r="V57396" s="16"/>
      <c r="W57396" s="16"/>
      <c r="AI57396" s="4"/>
      <c r="AJ57396" s="4"/>
    </row>
    <row r="57397" spans="1:36" x14ac:dyDescent="0.25">
      <c r="A57397" s="13"/>
      <c r="G57397" s="14"/>
      <c r="H57397" s="14"/>
      <c r="L57397" s="15"/>
      <c r="M57397" s="15"/>
      <c r="N57397" s="15"/>
      <c r="O57397" s="15"/>
      <c r="P57397" s="15"/>
      <c r="Q57397" s="13"/>
      <c r="R57397" s="13"/>
      <c r="S57397" s="13"/>
      <c r="T57397" s="13"/>
      <c r="U57397" s="16"/>
      <c r="V57397" s="16"/>
      <c r="W57397" s="16"/>
      <c r="AI57397" s="4"/>
      <c r="AJ57397" s="4"/>
    </row>
    <row r="57398" spans="1:36" x14ac:dyDescent="0.25">
      <c r="A57398" s="13"/>
      <c r="G57398" s="14"/>
      <c r="H57398" s="14"/>
      <c r="L57398" s="15"/>
      <c r="M57398" s="15"/>
      <c r="N57398" s="15"/>
      <c r="O57398" s="15"/>
      <c r="P57398" s="15"/>
      <c r="Q57398" s="13"/>
      <c r="R57398" s="13"/>
      <c r="S57398" s="13"/>
      <c r="T57398" s="13"/>
      <c r="U57398" s="16"/>
      <c r="V57398" s="16"/>
      <c r="W57398" s="16"/>
      <c r="AI57398" s="4"/>
      <c r="AJ57398" s="4"/>
    </row>
    <row r="57399" spans="1:36" x14ac:dyDescent="0.25">
      <c r="A57399" s="13"/>
      <c r="G57399" s="14"/>
      <c r="H57399" s="14"/>
      <c r="L57399" s="15"/>
      <c r="M57399" s="15"/>
      <c r="N57399" s="15"/>
      <c r="O57399" s="15"/>
      <c r="P57399" s="15"/>
      <c r="Q57399" s="13"/>
      <c r="R57399" s="13"/>
      <c r="S57399" s="13"/>
      <c r="T57399" s="13"/>
      <c r="U57399" s="16"/>
      <c r="V57399" s="16"/>
      <c r="W57399" s="16"/>
      <c r="AI57399" s="4"/>
      <c r="AJ57399" s="4"/>
    </row>
    <row r="57400" spans="1:36" x14ac:dyDescent="0.25">
      <c r="A57400" s="13"/>
      <c r="G57400" s="14"/>
      <c r="H57400" s="14"/>
      <c r="L57400" s="15"/>
      <c r="M57400" s="15"/>
      <c r="N57400" s="15"/>
      <c r="O57400" s="15"/>
      <c r="P57400" s="15"/>
      <c r="Q57400" s="13"/>
      <c r="R57400" s="13"/>
      <c r="S57400" s="13"/>
      <c r="T57400" s="13"/>
      <c r="U57400" s="16"/>
      <c r="V57400" s="16"/>
      <c r="W57400" s="16"/>
      <c r="AI57400" s="4"/>
      <c r="AJ57400" s="4"/>
    </row>
    <row r="57401" spans="1:36" x14ac:dyDescent="0.25">
      <c r="A57401" s="13"/>
      <c r="G57401" s="14"/>
      <c r="H57401" s="14"/>
      <c r="L57401" s="15"/>
      <c r="M57401" s="15"/>
      <c r="N57401" s="15"/>
      <c r="O57401" s="15"/>
      <c r="P57401" s="15"/>
      <c r="Q57401" s="13"/>
      <c r="R57401" s="13"/>
      <c r="S57401" s="13"/>
      <c r="T57401" s="13"/>
      <c r="U57401" s="16"/>
      <c r="V57401" s="16"/>
      <c r="W57401" s="16"/>
      <c r="AI57401" s="4"/>
      <c r="AJ57401" s="4"/>
    </row>
    <row r="57402" spans="1:36" x14ac:dyDescent="0.25">
      <c r="A57402" s="13"/>
      <c r="G57402" s="14"/>
      <c r="H57402" s="14"/>
      <c r="L57402" s="15"/>
      <c r="M57402" s="15"/>
      <c r="N57402" s="15"/>
      <c r="O57402" s="15"/>
      <c r="P57402" s="15"/>
      <c r="Q57402" s="13"/>
      <c r="R57402" s="13"/>
      <c r="S57402" s="13"/>
      <c r="T57402" s="13"/>
      <c r="U57402" s="16"/>
      <c r="V57402" s="16"/>
      <c r="W57402" s="16"/>
      <c r="AI57402" s="4"/>
      <c r="AJ57402" s="4"/>
    </row>
    <row r="57403" spans="1:36" x14ac:dyDescent="0.25">
      <c r="A57403" s="13"/>
      <c r="G57403" s="14"/>
      <c r="H57403" s="14"/>
      <c r="L57403" s="15"/>
      <c r="M57403" s="15"/>
      <c r="N57403" s="15"/>
      <c r="O57403" s="15"/>
      <c r="P57403" s="15"/>
      <c r="Q57403" s="13"/>
      <c r="R57403" s="13"/>
      <c r="S57403" s="13"/>
      <c r="T57403" s="13"/>
      <c r="U57403" s="16"/>
      <c r="V57403" s="16"/>
      <c r="W57403" s="16"/>
      <c r="AI57403" s="4"/>
      <c r="AJ57403" s="4"/>
    </row>
    <row r="57404" spans="1:36" x14ac:dyDescent="0.25">
      <c r="A57404" s="13"/>
      <c r="G57404" s="14"/>
      <c r="H57404" s="14"/>
      <c r="L57404" s="15"/>
      <c r="M57404" s="15"/>
      <c r="N57404" s="15"/>
      <c r="O57404" s="15"/>
      <c r="P57404" s="15"/>
      <c r="Q57404" s="13"/>
      <c r="R57404" s="13"/>
      <c r="S57404" s="13"/>
      <c r="T57404" s="13"/>
      <c r="U57404" s="16"/>
      <c r="V57404" s="16"/>
      <c r="W57404" s="16"/>
      <c r="AI57404" s="4"/>
      <c r="AJ57404" s="4"/>
    </row>
    <row r="57405" spans="1:36" x14ac:dyDescent="0.25">
      <c r="A57405" s="13"/>
      <c r="G57405" s="14"/>
      <c r="H57405" s="14"/>
      <c r="L57405" s="15"/>
      <c r="M57405" s="15"/>
      <c r="N57405" s="15"/>
      <c r="O57405" s="15"/>
      <c r="P57405" s="15"/>
      <c r="Q57405" s="13"/>
      <c r="R57405" s="13"/>
      <c r="S57405" s="13"/>
      <c r="T57405" s="13"/>
      <c r="U57405" s="16"/>
      <c r="V57405" s="16"/>
      <c r="W57405" s="16"/>
      <c r="AI57405" s="4"/>
      <c r="AJ57405" s="4"/>
    </row>
    <row r="57406" spans="1:36" x14ac:dyDescent="0.25">
      <c r="A57406" s="13"/>
      <c r="G57406" s="14"/>
      <c r="H57406" s="14"/>
      <c r="L57406" s="15"/>
      <c r="M57406" s="15"/>
      <c r="N57406" s="15"/>
      <c r="O57406" s="15"/>
      <c r="P57406" s="15"/>
      <c r="Q57406" s="13"/>
      <c r="R57406" s="13"/>
      <c r="S57406" s="13"/>
      <c r="T57406" s="13"/>
      <c r="U57406" s="16"/>
      <c r="V57406" s="16"/>
      <c r="W57406" s="16"/>
      <c r="AI57406" s="4"/>
      <c r="AJ57406" s="4"/>
    </row>
    <row r="57407" spans="1:36" x14ac:dyDescent="0.25">
      <c r="A57407" s="13"/>
      <c r="G57407" s="14"/>
      <c r="H57407" s="14"/>
      <c r="L57407" s="15"/>
      <c r="M57407" s="15"/>
      <c r="N57407" s="15"/>
      <c r="O57407" s="15"/>
      <c r="P57407" s="15"/>
      <c r="Q57407" s="13"/>
      <c r="R57407" s="13"/>
      <c r="S57407" s="13"/>
      <c r="T57407" s="13"/>
      <c r="U57407" s="16"/>
      <c r="V57407" s="16"/>
      <c r="W57407" s="16"/>
      <c r="AI57407" s="4"/>
      <c r="AJ57407" s="4"/>
    </row>
    <row r="57408" spans="1:36" x14ac:dyDescent="0.25">
      <c r="A57408" s="13"/>
      <c r="G57408" s="14"/>
      <c r="H57408" s="14"/>
      <c r="L57408" s="15"/>
      <c r="M57408" s="15"/>
      <c r="N57408" s="15"/>
      <c r="O57408" s="15"/>
      <c r="P57408" s="15"/>
      <c r="Q57408" s="13"/>
      <c r="R57408" s="13"/>
      <c r="S57408" s="13"/>
      <c r="T57408" s="13"/>
      <c r="U57408" s="16"/>
      <c r="V57408" s="16"/>
      <c r="W57408" s="16"/>
      <c r="AI57408" s="4"/>
      <c r="AJ57408" s="4"/>
    </row>
    <row r="57409" spans="1:36" x14ac:dyDescent="0.25">
      <c r="A57409" s="13"/>
      <c r="G57409" s="14"/>
      <c r="H57409" s="14"/>
      <c r="L57409" s="15"/>
      <c r="M57409" s="15"/>
      <c r="N57409" s="15"/>
      <c r="O57409" s="15"/>
      <c r="P57409" s="15"/>
      <c r="Q57409" s="13"/>
      <c r="R57409" s="13"/>
      <c r="S57409" s="13"/>
      <c r="T57409" s="13"/>
      <c r="U57409" s="16"/>
      <c r="V57409" s="16"/>
      <c r="W57409" s="16"/>
      <c r="AI57409" s="4"/>
      <c r="AJ57409" s="4"/>
    </row>
    <row r="57410" spans="1:36" x14ac:dyDescent="0.25">
      <c r="A57410" s="13"/>
      <c r="G57410" s="14"/>
      <c r="H57410" s="14"/>
      <c r="L57410" s="15"/>
      <c r="M57410" s="15"/>
      <c r="N57410" s="15"/>
      <c r="O57410" s="15"/>
      <c r="P57410" s="15"/>
      <c r="Q57410" s="13"/>
      <c r="R57410" s="13"/>
      <c r="S57410" s="13"/>
      <c r="T57410" s="13"/>
      <c r="U57410" s="16"/>
      <c r="V57410" s="16"/>
      <c r="W57410" s="16"/>
      <c r="AI57410" s="4"/>
      <c r="AJ57410" s="4"/>
    </row>
    <row r="57411" spans="1:36" x14ac:dyDescent="0.25">
      <c r="A57411" s="13"/>
      <c r="G57411" s="14"/>
      <c r="H57411" s="14"/>
      <c r="L57411" s="15"/>
      <c r="M57411" s="15"/>
      <c r="N57411" s="15"/>
      <c r="O57411" s="15"/>
      <c r="P57411" s="15"/>
      <c r="Q57411" s="13"/>
      <c r="R57411" s="13"/>
      <c r="S57411" s="13"/>
      <c r="T57411" s="13"/>
      <c r="U57411" s="16"/>
      <c r="V57411" s="16"/>
      <c r="W57411" s="16"/>
      <c r="AI57411" s="4"/>
      <c r="AJ57411" s="4"/>
    </row>
    <row r="57412" spans="1:36" x14ac:dyDescent="0.25">
      <c r="A57412" s="13"/>
      <c r="G57412" s="14"/>
      <c r="H57412" s="14"/>
      <c r="L57412" s="15"/>
      <c r="M57412" s="15"/>
      <c r="N57412" s="15"/>
      <c r="O57412" s="15"/>
      <c r="P57412" s="15"/>
      <c r="Q57412" s="13"/>
      <c r="R57412" s="13"/>
      <c r="S57412" s="13"/>
      <c r="T57412" s="13"/>
      <c r="U57412" s="16"/>
      <c r="V57412" s="16"/>
      <c r="W57412" s="16"/>
      <c r="AI57412" s="4"/>
      <c r="AJ57412" s="4"/>
    </row>
    <row r="57413" spans="1:36" x14ac:dyDescent="0.25">
      <c r="A57413" s="13"/>
      <c r="G57413" s="14"/>
      <c r="H57413" s="14"/>
      <c r="L57413" s="15"/>
      <c r="M57413" s="15"/>
      <c r="N57413" s="15"/>
      <c r="O57413" s="15"/>
      <c r="P57413" s="15"/>
      <c r="Q57413" s="13"/>
      <c r="R57413" s="13"/>
      <c r="S57413" s="13"/>
      <c r="T57413" s="13"/>
      <c r="U57413" s="16"/>
      <c r="V57413" s="16"/>
      <c r="W57413" s="16"/>
      <c r="AI57413" s="4"/>
      <c r="AJ57413" s="4"/>
    </row>
    <row r="57414" spans="1:36" x14ac:dyDescent="0.25">
      <c r="A57414" s="13"/>
      <c r="G57414" s="14"/>
      <c r="H57414" s="14"/>
      <c r="L57414" s="15"/>
      <c r="M57414" s="15"/>
      <c r="N57414" s="15"/>
      <c r="O57414" s="15"/>
      <c r="P57414" s="15"/>
      <c r="Q57414" s="13"/>
      <c r="R57414" s="13"/>
      <c r="S57414" s="13"/>
      <c r="T57414" s="13"/>
      <c r="U57414" s="16"/>
      <c r="V57414" s="16"/>
      <c r="W57414" s="16"/>
      <c r="AI57414" s="4"/>
      <c r="AJ57414" s="4"/>
    </row>
    <row r="57415" spans="1:36" x14ac:dyDescent="0.25">
      <c r="A57415" s="13"/>
      <c r="G57415" s="14"/>
      <c r="H57415" s="14"/>
      <c r="L57415" s="15"/>
      <c r="M57415" s="15"/>
      <c r="N57415" s="15"/>
      <c r="O57415" s="15"/>
      <c r="P57415" s="15"/>
      <c r="Q57415" s="13"/>
      <c r="R57415" s="13"/>
      <c r="S57415" s="13"/>
      <c r="T57415" s="13"/>
      <c r="U57415" s="16"/>
      <c r="V57415" s="16"/>
      <c r="W57415" s="16"/>
      <c r="AI57415" s="4"/>
      <c r="AJ57415" s="4"/>
    </row>
    <row r="57416" spans="1:36" x14ac:dyDescent="0.25">
      <c r="A57416" s="13"/>
      <c r="G57416" s="14"/>
      <c r="H57416" s="14"/>
      <c r="L57416" s="15"/>
      <c r="M57416" s="15"/>
      <c r="N57416" s="15"/>
      <c r="O57416" s="15"/>
      <c r="P57416" s="15"/>
      <c r="Q57416" s="13"/>
      <c r="R57416" s="13"/>
      <c r="S57416" s="13"/>
      <c r="T57416" s="13"/>
      <c r="U57416" s="16"/>
      <c r="V57416" s="16"/>
      <c r="W57416" s="16"/>
      <c r="AI57416" s="4"/>
      <c r="AJ57416" s="4"/>
    </row>
    <row r="57417" spans="1:36" x14ac:dyDescent="0.25">
      <c r="A57417" s="13"/>
      <c r="G57417" s="14"/>
      <c r="H57417" s="14"/>
      <c r="L57417" s="15"/>
      <c r="M57417" s="15"/>
      <c r="N57417" s="15"/>
      <c r="O57417" s="15"/>
      <c r="P57417" s="15"/>
      <c r="Q57417" s="13"/>
      <c r="R57417" s="13"/>
      <c r="S57417" s="13"/>
      <c r="T57417" s="13"/>
      <c r="U57417" s="16"/>
      <c r="V57417" s="16"/>
      <c r="W57417" s="16"/>
      <c r="AI57417" s="4"/>
      <c r="AJ57417" s="4"/>
    </row>
    <row r="57418" spans="1:36" x14ac:dyDescent="0.25">
      <c r="A57418" s="13"/>
      <c r="G57418" s="14"/>
      <c r="H57418" s="14"/>
      <c r="L57418" s="15"/>
      <c r="M57418" s="15"/>
      <c r="N57418" s="15"/>
      <c r="O57418" s="15"/>
      <c r="P57418" s="15"/>
      <c r="Q57418" s="13"/>
      <c r="R57418" s="13"/>
      <c r="S57418" s="13"/>
      <c r="T57418" s="13"/>
      <c r="U57418" s="16"/>
      <c r="V57418" s="16"/>
      <c r="W57418" s="16"/>
      <c r="AI57418" s="4"/>
      <c r="AJ57418" s="4"/>
    </row>
    <row r="57419" spans="1:36" x14ac:dyDescent="0.25">
      <c r="A57419" s="13"/>
      <c r="G57419" s="14"/>
      <c r="H57419" s="14"/>
      <c r="L57419" s="15"/>
      <c r="M57419" s="15"/>
      <c r="N57419" s="15"/>
      <c r="O57419" s="15"/>
      <c r="P57419" s="15"/>
      <c r="Q57419" s="13"/>
      <c r="R57419" s="13"/>
      <c r="S57419" s="13"/>
      <c r="T57419" s="13"/>
      <c r="U57419" s="16"/>
      <c r="V57419" s="16"/>
      <c r="W57419" s="16"/>
      <c r="AI57419" s="4"/>
      <c r="AJ57419" s="4"/>
    </row>
    <row r="57420" spans="1:36" x14ac:dyDescent="0.25">
      <c r="A57420" s="13"/>
      <c r="G57420" s="14"/>
      <c r="H57420" s="14"/>
      <c r="L57420" s="15"/>
      <c r="M57420" s="15"/>
      <c r="N57420" s="15"/>
      <c r="O57420" s="15"/>
      <c r="P57420" s="15"/>
      <c r="Q57420" s="13"/>
      <c r="R57420" s="13"/>
      <c r="S57420" s="13"/>
      <c r="T57420" s="13"/>
      <c r="U57420" s="16"/>
      <c r="V57420" s="16"/>
      <c r="W57420" s="16"/>
      <c r="AI57420" s="4"/>
      <c r="AJ57420" s="4"/>
    </row>
    <row r="57421" spans="1:36" x14ac:dyDescent="0.25">
      <c r="A57421" s="13"/>
      <c r="G57421" s="14"/>
      <c r="H57421" s="14"/>
      <c r="L57421" s="15"/>
      <c r="M57421" s="15"/>
      <c r="N57421" s="15"/>
      <c r="O57421" s="15"/>
      <c r="P57421" s="15"/>
      <c r="Q57421" s="13"/>
      <c r="R57421" s="13"/>
      <c r="S57421" s="13"/>
      <c r="T57421" s="13"/>
      <c r="U57421" s="16"/>
      <c r="V57421" s="16"/>
      <c r="W57421" s="16"/>
      <c r="AI57421" s="4"/>
      <c r="AJ57421" s="4"/>
    </row>
    <row r="57422" spans="1:36" x14ac:dyDescent="0.25">
      <c r="A57422" s="13"/>
      <c r="G57422" s="14"/>
      <c r="H57422" s="14"/>
      <c r="L57422" s="15"/>
      <c r="M57422" s="15"/>
      <c r="N57422" s="15"/>
      <c r="O57422" s="15"/>
      <c r="P57422" s="15"/>
      <c r="Q57422" s="13"/>
      <c r="R57422" s="13"/>
      <c r="S57422" s="13"/>
      <c r="T57422" s="13"/>
      <c r="U57422" s="16"/>
      <c r="V57422" s="16"/>
      <c r="W57422" s="16"/>
      <c r="AI57422" s="4"/>
      <c r="AJ57422" s="4"/>
    </row>
    <row r="57423" spans="1:36" x14ac:dyDescent="0.25">
      <c r="A57423" s="13"/>
      <c r="G57423" s="14"/>
      <c r="H57423" s="14"/>
      <c r="L57423" s="15"/>
      <c r="M57423" s="15"/>
      <c r="N57423" s="15"/>
      <c r="O57423" s="15"/>
      <c r="P57423" s="15"/>
      <c r="Q57423" s="13"/>
      <c r="R57423" s="13"/>
      <c r="S57423" s="13"/>
      <c r="T57423" s="13"/>
      <c r="U57423" s="16"/>
      <c r="V57423" s="16"/>
      <c r="W57423" s="16"/>
      <c r="AI57423" s="4"/>
      <c r="AJ57423" s="4"/>
    </row>
    <row r="57424" spans="1:36" x14ac:dyDescent="0.25">
      <c r="A57424" s="13"/>
      <c r="G57424" s="14"/>
      <c r="H57424" s="14"/>
      <c r="L57424" s="15"/>
      <c r="M57424" s="15"/>
      <c r="N57424" s="15"/>
      <c r="O57424" s="15"/>
      <c r="P57424" s="15"/>
      <c r="Q57424" s="13"/>
      <c r="R57424" s="13"/>
      <c r="S57424" s="13"/>
      <c r="T57424" s="13"/>
      <c r="U57424" s="16"/>
      <c r="V57424" s="16"/>
      <c r="W57424" s="16"/>
      <c r="AI57424" s="4"/>
      <c r="AJ57424" s="4"/>
    </row>
    <row r="57425" spans="1:36" x14ac:dyDescent="0.25">
      <c r="A57425" s="13"/>
      <c r="G57425" s="14"/>
      <c r="H57425" s="14"/>
      <c r="L57425" s="15"/>
      <c r="M57425" s="15"/>
      <c r="N57425" s="15"/>
      <c r="O57425" s="15"/>
      <c r="P57425" s="15"/>
      <c r="Q57425" s="13"/>
      <c r="R57425" s="13"/>
      <c r="S57425" s="13"/>
      <c r="T57425" s="13"/>
      <c r="U57425" s="16"/>
      <c r="V57425" s="16"/>
      <c r="W57425" s="16"/>
      <c r="AI57425" s="4"/>
      <c r="AJ57425" s="4"/>
    </row>
    <row r="57426" spans="1:36" x14ac:dyDescent="0.25">
      <c r="A57426" s="13"/>
      <c r="G57426" s="14"/>
      <c r="H57426" s="14"/>
      <c r="L57426" s="15"/>
      <c r="M57426" s="15"/>
      <c r="N57426" s="15"/>
      <c r="O57426" s="15"/>
      <c r="P57426" s="15"/>
      <c r="Q57426" s="13"/>
      <c r="R57426" s="13"/>
      <c r="S57426" s="13"/>
      <c r="T57426" s="13"/>
      <c r="U57426" s="16"/>
      <c r="V57426" s="16"/>
      <c r="W57426" s="16"/>
      <c r="AI57426" s="4"/>
      <c r="AJ57426" s="4"/>
    </row>
    <row r="57427" spans="1:36" x14ac:dyDescent="0.25">
      <c r="A57427" s="13"/>
      <c r="G57427" s="14"/>
      <c r="H57427" s="14"/>
      <c r="L57427" s="15"/>
      <c r="M57427" s="15"/>
      <c r="N57427" s="15"/>
      <c r="O57427" s="15"/>
      <c r="P57427" s="15"/>
      <c r="Q57427" s="13"/>
      <c r="R57427" s="13"/>
      <c r="S57427" s="13"/>
      <c r="T57427" s="13"/>
      <c r="U57427" s="16"/>
      <c r="V57427" s="16"/>
      <c r="W57427" s="16"/>
      <c r="AI57427" s="4"/>
      <c r="AJ57427" s="4"/>
    </row>
    <row r="57428" spans="1:36" x14ac:dyDescent="0.25">
      <c r="A57428" s="13"/>
      <c r="G57428" s="14"/>
      <c r="H57428" s="14"/>
      <c r="L57428" s="15"/>
      <c r="M57428" s="15"/>
      <c r="N57428" s="15"/>
      <c r="O57428" s="15"/>
      <c r="P57428" s="15"/>
      <c r="Q57428" s="13"/>
      <c r="R57428" s="13"/>
      <c r="S57428" s="13"/>
      <c r="T57428" s="13"/>
      <c r="U57428" s="16"/>
      <c r="V57428" s="16"/>
      <c r="W57428" s="16"/>
      <c r="AI57428" s="4"/>
      <c r="AJ57428" s="4"/>
    </row>
    <row r="57429" spans="1:36" x14ac:dyDescent="0.25">
      <c r="A57429" s="13"/>
      <c r="G57429" s="14"/>
      <c r="H57429" s="14"/>
      <c r="L57429" s="15"/>
      <c r="M57429" s="15"/>
      <c r="N57429" s="15"/>
      <c r="O57429" s="15"/>
      <c r="P57429" s="15"/>
      <c r="Q57429" s="13"/>
      <c r="R57429" s="13"/>
      <c r="S57429" s="13"/>
      <c r="T57429" s="13"/>
      <c r="U57429" s="16"/>
      <c r="V57429" s="16"/>
      <c r="W57429" s="16"/>
      <c r="AI57429" s="4"/>
      <c r="AJ57429" s="4"/>
    </row>
    <row r="57430" spans="1:36" x14ac:dyDescent="0.25">
      <c r="A57430" s="13"/>
      <c r="G57430" s="14"/>
      <c r="H57430" s="14"/>
      <c r="L57430" s="15"/>
      <c r="M57430" s="15"/>
      <c r="N57430" s="15"/>
      <c r="O57430" s="15"/>
      <c r="P57430" s="15"/>
      <c r="Q57430" s="13"/>
      <c r="R57430" s="13"/>
      <c r="S57430" s="13"/>
      <c r="T57430" s="13"/>
      <c r="U57430" s="16"/>
      <c r="V57430" s="16"/>
      <c r="W57430" s="16"/>
      <c r="AI57430" s="4"/>
      <c r="AJ57430" s="4"/>
    </row>
    <row r="57431" spans="1:36" x14ac:dyDescent="0.25">
      <c r="A57431" s="13"/>
      <c r="G57431" s="14"/>
      <c r="H57431" s="14"/>
      <c r="L57431" s="15"/>
      <c r="M57431" s="15"/>
      <c r="N57431" s="15"/>
      <c r="O57431" s="15"/>
      <c r="P57431" s="15"/>
      <c r="Q57431" s="13"/>
      <c r="R57431" s="13"/>
      <c r="S57431" s="13"/>
      <c r="T57431" s="13"/>
      <c r="U57431" s="16"/>
      <c r="V57431" s="16"/>
      <c r="W57431" s="16"/>
      <c r="AI57431" s="4"/>
      <c r="AJ57431" s="4"/>
    </row>
    <row r="57432" spans="1:36" x14ac:dyDescent="0.25">
      <c r="A57432" s="13"/>
      <c r="G57432" s="14"/>
      <c r="H57432" s="14"/>
      <c r="L57432" s="15"/>
      <c r="M57432" s="15"/>
      <c r="N57432" s="15"/>
      <c r="O57432" s="15"/>
      <c r="P57432" s="15"/>
      <c r="Q57432" s="13"/>
      <c r="R57432" s="13"/>
      <c r="S57432" s="13"/>
      <c r="T57432" s="13"/>
      <c r="U57432" s="16"/>
      <c r="V57432" s="16"/>
      <c r="W57432" s="16"/>
      <c r="AI57432" s="4"/>
      <c r="AJ57432" s="4"/>
    </row>
    <row r="57433" spans="1:36" x14ac:dyDescent="0.25">
      <c r="A57433" s="13"/>
      <c r="G57433" s="14"/>
      <c r="H57433" s="14"/>
      <c r="L57433" s="15"/>
      <c r="M57433" s="15"/>
      <c r="N57433" s="15"/>
      <c r="O57433" s="15"/>
      <c r="P57433" s="15"/>
      <c r="Q57433" s="13"/>
      <c r="R57433" s="13"/>
      <c r="S57433" s="13"/>
      <c r="T57433" s="13"/>
      <c r="U57433" s="16"/>
      <c r="V57433" s="16"/>
      <c r="W57433" s="16"/>
      <c r="AI57433" s="4"/>
      <c r="AJ57433" s="4"/>
    </row>
    <row r="57434" spans="1:36" x14ac:dyDescent="0.25">
      <c r="A57434" s="13"/>
      <c r="G57434" s="14"/>
      <c r="H57434" s="14"/>
      <c r="L57434" s="15"/>
      <c r="M57434" s="15"/>
      <c r="N57434" s="15"/>
      <c r="O57434" s="15"/>
      <c r="P57434" s="15"/>
      <c r="Q57434" s="13"/>
      <c r="R57434" s="13"/>
      <c r="S57434" s="13"/>
      <c r="T57434" s="13"/>
      <c r="U57434" s="16"/>
      <c r="V57434" s="16"/>
      <c r="W57434" s="16"/>
      <c r="AI57434" s="4"/>
      <c r="AJ57434" s="4"/>
    </row>
    <row r="57435" spans="1:36" x14ac:dyDescent="0.25">
      <c r="A57435" s="13"/>
      <c r="G57435" s="14"/>
      <c r="H57435" s="14"/>
      <c r="L57435" s="15"/>
      <c r="M57435" s="15"/>
      <c r="N57435" s="15"/>
      <c r="O57435" s="15"/>
      <c r="P57435" s="15"/>
      <c r="Q57435" s="13"/>
      <c r="R57435" s="13"/>
      <c r="S57435" s="13"/>
      <c r="T57435" s="13"/>
      <c r="U57435" s="16"/>
      <c r="V57435" s="16"/>
      <c r="W57435" s="16"/>
      <c r="AI57435" s="4"/>
      <c r="AJ57435" s="4"/>
    </row>
    <row r="57436" spans="1:36" x14ac:dyDescent="0.25">
      <c r="A57436" s="13"/>
      <c r="G57436" s="14"/>
      <c r="H57436" s="14"/>
      <c r="L57436" s="15"/>
      <c r="M57436" s="15"/>
      <c r="N57436" s="15"/>
      <c r="O57436" s="15"/>
      <c r="P57436" s="15"/>
      <c r="Q57436" s="13"/>
      <c r="R57436" s="13"/>
      <c r="S57436" s="13"/>
      <c r="T57436" s="13"/>
      <c r="U57436" s="16"/>
      <c r="V57436" s="16"/>
      <c r="W57436" s="16"/>
      <c r="AI57436" s="4"/>
      <c r="AJ57436" s="4"/>
    </row>
    <row r="57437" spans="1:36" x14ac:dyDescent="0.25">
      <c r="A57437" s="13"/>
      <c r="G57437" s="14"/>
      <c r="H57437" s="14"/>
      <c r="L57437" s="15"/>
      <c r="M57437" s="15"/>
      <c r="N57437" s="15"/>
      <c r="O57437" s="15"/>
      <c r="P57437" s="15"/>
      <c r="Q57437" s="13"/>
      <c r="R57437" s="13"/>
      <c r="S57437" s="13"/>
      <c r="T57437" s="13"/>
      <c r="U57437" s="16"/>
      <c r="V57437" s="16"/>
      <c r="W57437" s="16"/>
      <c r="AI57437" s="4"/>
      <c r="AJ57437" s="4"/>
    </row>
    <row r="57438" spans="1:36" x14ac:dyDescent="0.25">
      <c r="A57438" s="13"/>
      <c r="G57438" s="14"/>
      <c r="H57438" s="14"/>
      <c r="L57438" s="15"/>
      <c r="M57438" s="15"/>
      <c r="N57438" s="15"/>
      <c r="O57438" s="15"/>
      <c r="P57438" s="15"/>
      <c r="Q57438" s="13"/>
      <c r="R57438" s="13"/>
      <c r="S57438" s="13"/>
      <c r="T57438" s="13"/>
      <c r="U57438" s="16"/>
      <c r="V57438" s="16"/>
      <c r="W57438" s="16"/>
      <c r="AI57438" s="4"/>
      <c r="AJ57438" s="4"/>
    </row>
    <row r="57439" spans="1:36" x14ac:dyDescent="0.25">
      <c r="A57439" s="13"/>
      <c r="G57439" s="14"/>
      <c r="H57439" s="14"/>
      <c r="L57439" s="15"/>
      <c r="M57439" s="15"/>
      <c r="N57439" s="15"/>
      <c r="O57439" s="15"/>
      <c r="P57439" s="15"/>
      <c r="Q57439" s="13"/>
      <c r="R57439" s="13"/>
      <c r="S57439" s="13"/>
      <c r="T57439" s="13"/>
      <c r="U57439" s="16"/>
      <c r="V57439" s="16"/>
      <c r="W57439" s="16"/>
      <c r="AI57439" s="4"/>
      <c r="AJ57439" s="4"/>
    </row>
    <row r="57440" spans="1:36" x14ac:dyDescent="0.25">
      <c r="A57440" s="13"/>
      <c r="G57440" s="14"/>
      <c r="H57440" s="14"/>
      <c r="L57440" s="15"/>
      <c r="M57440" s="15"/>
      <c r="N57440" s="15"/>
      <c r="O57440" s="15"/>
      <c r="P57440" s="15"/>
      <c r="Q57440" s="13"/>
      <c r="R57440" s="13"/>
      <c r="S57440" s="13"/>
      <c r="T57440" s="13"/>
      <c r="U57440" s="16"/>
      <c r="V57440" s="16"/>
      <c r="W57440" s="16"/>
      <c r="AI57440" s="4"/>
      <c r="AJ57440" s="4"/>
    </row>
    <row r="57441" spans="1:36" x14ac:dyDescent="0.25">
      <c r="A57441" s="13"/>
      <c r="G57441" s="14"/>
      <c r="H57441" s="14"/>
      <c r="L57441" s="15"/>
      <c r="M57441" s="15"/>
      <c r="N57441" s="15"/>
      <c r="O57441" s="15"/>
      <c r="P57441" s="15"/>
      <c r="Q57441" s="13"/>
      <c r="R57441" s="13"/>
      <c r="S57441" s="13"/>
      <c r="T57441" s="13"/>
      <c r="U57441" s="16"/>
      <c r="V57441" s="16"/>
      <c r="W57441" s="16"/>
      <c r="AI57441" s="4"/>
      <c r="AJ57441" s="4"/>
    </row>
    <row r="57442" spans="1:36" x14ac:dyDescent="0.25">
      <c r="A57442" s="13"/>
      <c r="G57442" s="14"/>
      <c r="H57442" s="14"/>
      <c r="L57442" s="15"/>
      <c r="M57442" s="15"/>
      <c r="N57442" s="15"/>
      <c r="O57442" s="15"/>
      <c r="P57442" s="15"/>
      <c r="Q57442" s="13"/>
      <c r="R57442" s="13"/>
      <c r="S57442" s="13"/>
      <c r="T57442" s="13"/>
      <c r="U57442" s="16"/>
      <c r="V57442" s="16"/>
      <c r="W57442" s="16"/>
      <c r="AI57442" s="4"/>
      <c r="AJ57442" s="4"/>
    </row>
    <row r="57443" spans="1:36" x14ac:dyDescent="0.25">
      <c r="A57443" s="13"/>
      <c r="G57443" s="14"/>
      <c r="H57443" s="14"/>
      <c r="L57443" s="15"/>
      <c r="M57443" s="15"/>
      <c r="N57443" s="15"/>
      <c r="O57443" s="15"/>
      <c r="P57443" s="15"/>
      <c r="Q57443" s="13"/>
      <c r="R57443" s="13"/>
      <c r="S57443" s="13"/>
      <c r="T57443" s="13"/>
      <c r="U57443" s="16"/>
      <c r="V57443" s="16"/>
      <c r="W57443" s="16"/>
      <c r="AI57443" s="4"/>
      <c r="AJ57443" s="4"/>
    </row>
    <row r="57444" spans="1:36" x14ac:dyDescent="0.25">
      <c r="A57444" s="13"/>
      <c r="G57444" s="14"/>
      <c r="H57444" s="14"/>
      <c r="L57444" s="15"/>
      <c r="M57444" s="15"/>
      <c r="N57444" s="15"/>
      <c r="O57444" s="15"/>
      <c r="P57444" s="15"/>
      <c r="Q57444" s="13"/>
      <c r="R57444" s="13"/>
      <c r="S57444" s="13"/>
      <c r="T57444" s="13"/>
      <c r="U57444" s="16"/>
      <c r="V57444" s="16"/>
      <c r="W57444" s="16"/>
      <c r="AI57444" s="4"/>
      <c r="AJ57444" s="4"/>
    </row>
    <row r="57445" spans="1:36" x14ac:dyDescent="0.25">
      <c r="A57445" s="13"/>
      <c r="G57445" s="14"/>
      <c r="H57445" s="14"/>
      <c r="L57445" s="15"/>
      <c r="M57445" s="15"/>
      <c r="N57445" s="15"/>
      <c r="O57445" s="15"/>
      <c r="P57445" s="15"/>
      <c r="Q57445" s="13"/>
      <c r="R57445" s="13"/>
      <c r="S57445" s="13"/>
      <c r="T57445" s="13"/>
      <c r="U57445" s="16"/>
      <c r="V57445" s="16"/>
      <c r="W57445" s="16"/>
      <c r="AI57445" s="4"/>
      <c r="AJ57445" s="4"/>
    </row>
    <row r="57446" spans="1:36" x14ac:dyDescent="0.25">
      <c r="A57446" s="13"/>
      <c r="G57446" s="14"/>
      <c r="H57446" s="14"/>
      <c r="L57446" s="15"/>
      <c r="M57446" s="15"/>
      <c r="N57446" s="15"/>
      <c r="O57446" s="15"/>
      <c r="P57446" s="15"/>
      <c r="Q57446" s="13"/>
      <c r="R57446" s="13"/>
      <c r="S57446" s="13"/>
      <c r="T57446" s="13"/>
      <c r="U57446" s="16"/>
      <c r="V57446" s="16"/>
      <c r="W57446" s="16"/>
      <c r="AI57446" s="4"/>
      <c r="AJ57446" s="4"/>
    </row>
    <row r="57447" spans="1:36" x14ac:dyDescent="0.25">
      <c r="A57447" s="13"/>
      <c r="G57447" s="14"/>
      <c r="H57447" s="14"/>
      <c r="L57447" s="15"/>
      <c r="M57447" s="15"/>
      <c r="N57447" s="15"/>
      <c r="O57447" s="15"/>
      <c r="P57447" s="15"/>
      <c r="Q57447" s="13"/>
      <c r="R57447" s="13"/>
      <c r="S57447" s="13"/>
      <c r="T57447" s="13"/>
      <c r="U57447" s="16"/>
      <c r="V57447" s="16"/>
      <c r="W57447" s="16"/>
      <c r="AI57447" s="4"/>
      <c r="AJ57447" s="4"/>
    </row>
    <row r="57448" spans="1:36" x14ac:dyDescent="0.25">
      <c r="A57448" s="13"/>
      <c r="G57448" s="14"/>
      <c r="H57448" s="14"/>
      <c r="L57448" s="15"/>
      <c r="M57448" s="15"/>
      <c r="N57448" s="15"/>
      <c r="O57448" s="15"/>
      <c r="P57448" s="15"/>
      <c r="Q57448" s="13"/>
      <c r="R57448" s="13"/>
      <c r="S57448" s="13"/>
      <c r="T57448" s="13"/>
      <c r="U57448" s="16"/>
      <c r="V57448" s="16"/>
      <c r="W57448" s="16"/>
      <c r="AI57448" s="4"/>
      <c r="AJ57448" s="4"/>
    </row>
    <row r="57449" spans="1:36" x14ac:dyDescent="0.25">
      <c r="A57449" s="13"/>
      <c r="G57449" s="14"/>
      <c r="H57449" s="14"/>
      <c r="L57449" s="15"/>
      <c r="M57449" s="15"/>
      <c r="N57449" s="15"/>
      <c r="O57449" s="15"/>
      <c r="P57449" s="15"/>
      <c r="Q57449" s="13"/>
      <c r="R57449" s="13"/>
      <c r="S57449" s="13"/>
      <c r="T57449" s="13"/>
      <c r="U57449" s="16"/>
      <c r="V57449" s="16"/>
      <c r="W57449" s="16"/>
      <c r="AI57449" s="4"/>
      <c r="AJ57449" s="4"/>
    </row>
    <row r="57450" spans="1:36" x14ac:dyDescent="0.25">
      <c r="A57450" s="13"/>
      <c r="G57450" s="14"/>
      <c r="H57450" s="14"/>
      <c r="L57450" s="15"/>
      <c r="M57450" s="15"/>
      <c r="N57450" s="15"/>
      <c r="O57450" s="15"/>
      <c r="P57450" s="15"/>
      <c r="Q57450" s="13"/>
      <c r="R57450" s="13"/>
      <c r="S57450" s="13"/>
      <c r="T57450" s="13"/>
      <c r="U57450" s="16"/>
      <c r="V57450" s="16"/>
      <c r="W57450" s="16"/>
      <c r="AI57450" s="4"/>
      <c r="AJ57450" s="4"/>
    </row>
    <row r="57451" spans="1:36" x14ac:dyDescent="0.25">
      <c r="A57451" s="13"/>
      <c r="G57451" s="14"/>
      <c r="H57451" s="14"/>
      <c r="L57451" s="15"/>
      <c r="M57451" s="15"/>
      <c r="N57451" s="15"/>
      <c r="O57451" s="15"/>
      <c r="P57451" s="15"/>
      <c r="Q57451" s="13"/>
      <c r="R57451" s="13"/>
      <c r="S57451" s="13"/>
      <c r="T57451" s="13"/>
      <c r="U57451" s="16"/>
      <c r="V57451" s="16"/>
      <c r="W57451" s="16"/>
      <c r="AI57451" s="4"/>
      <c r="AJ57451" s="4"/>
    </row>
    <row r="57452" spans="1:36" x14ac:dyDescent="0.25">
      <c r="A57452" s="13"/>
      <c r="G57452" s="14"/>
      <c r="H57452" s="14"/>
      <c r="L57452" s="15"/>
      <c r="M57452" s="15"/>
      <c r="N57452" s="15"/>
      <c r="O57452" s="15"/>
      <c r="P57452" s="15"/>
      <c r="Q57452" s="13"/>
      <c r="R57452" s="13"/>
      <c r="S57452" s="13"/>
      <c r="T57452" s="13"/>
      <c r="U57452" s="16"/>
      <c r="V57452" s="16"/>
      <c r="W57452" s="16"/>
      <c r="AI57452" s="4"/>
      <c r="AJ57452" s="4"/>
    </row>
    <row r="57453" spans="1:36" x14ac:dyDescent="0.25">
      <c r="A57453" s="13"/>
      <c r="G57453" s="14"/>
      <c r="H57453" s="14"/>
      <c r="L57453" s="15"/>
      <c r="M57453" s="15"/>
      <c r="N57453" s="15"/>
      <c r="O57453" s="15"/>
      <c r="P57453" s="15"/>
      <c r="Q57453" s="13"/>
      <c r="R57453" s="13"/>
      <c r="S57453" s="13"/>
      <c r="T57453" s="13"/>
      <c r="U57453" s="16"/>
      <c r="V57453" s="16"/>
      <c r="W57453" s="16"/>
      <c r="AI57453" s="4"/>
      <c r="AJ57453" s="4"/>
    </row>
    <row r="57454" spans="1:36" x14ac:dyDescent="0.25">
      <c r="A57454" s="13"/>
      <c r="G57454" s="14"/>
      <c r="H57454" s="14"/>
      <c r="L57454" s="15"/>
      <c r="M57454" s="15"/>
      <c r="N57454" s="15"/>
      <c r="O57454" s="15"/>
      <c r="P57454" s="15"/>
      <c r="Q57454" s="13"/>
      <c r="R57454" s="13"/>
      <c r="S57454" s="13"/>
      <c r="T57454" s="13"/>
      <c r="U57454" s="16"/>
      <c r="V57454" s="16"/>
      <c r="W57454" s="16"/>
      <c r="AI57454" s="4"/>
      <c r="AJ57454" s="4"/>
    </row>
    <row r="57455" spans="1:36" x14ac:dyDescent="0.25">
      <c r="A57455" s="13"/>
      <c r="G57455" s="14"/>
      <c r="H57455" s="14"/>
      <c r="L57455" s="15"/>
      <c r="M57455" s="15"/>
      <c r="N57455" s="15"/>
      <c r="O57455" s="15"/>
      <c r="P57455" s="15"/>
      <c r="Q57455" s="13"/>
      <c r="R57455" s="13"/>
      <c r="S57455" s="13"/>
      <c r="T57455" s="13"/>
      <c r="U57455" s="16"/>
      <c r="V57455" s="16"/>
      <c r="W57455" s="16"/>
      <c r="AI57455" s="4"/>
      <c r="AJ57455" s="4"/>
    </row>
    <row r="57456" spans="1:36" x14ac:dyDescent="0.25">
      <c r="A57456" s="13"/>
      <c r="G57456" s="14"/>
      <c r="H57456" s="14"/>
      <c r="L57456" s="15"/>
      <c r="M57456" s="15"/>
      <c r="N57456" s="15"/>
      <c r="O57456" s="15"/>
      <c r="P57456" s="15"/>
      <c r="Q57456" s="13"/>
      <c r="R57456" s="13"/>
      <c r="S57456" s="13"/>
      <c r="T57456" s="13"/>
      <c r="U57456" s="16"/>
      <c r="V57456" s="16"/>
      <c r="W57456" s="16"/>
      <c r="AI57456" s="4"/>
      <c r="AJ57456" s="4"/>
    </row>
    <row r="57457" spans="1:36" x14ac:dyDescent="0.25">
      <c r="A57457" s="13"/>
      <c r="G57457" s="14"/>
      <c r="H57457" s="14"/>
      <c r="L57457" s="15"/>
      <c r="M57457" s="15"/>
      <c r="N57457" s="15"/>
      <c r="O57457" s="15"/>
      <c r="P57457" s="15"/>
      <c r="Q57457" s="13"/>
      <c r="R57457" s="13"/>
      <c r="S57457" s="13"/>
      <c r="T57457" s="13"/>
      <c r="U57457" s="16"/>
      <c r="V57457" s="16"/>
      <c r="W57457" s="16"/>
      <c r="AI57457" s="4"/>
      <c r="AJ57457" s="4"/>
    </row>
    <row r="57458" spans="1:36" x14ac:dyDescent="0.25">
      <c r="A57458" s="13"/>
      <c r="G57458" s="14"/>
      <c r="H57458" s="14"/>
      <c r="L57458" s="15"/>
      <c r="M57458" s="15"/>
      <c r="N57458" s="15"/>
      <c r="O57458" s="15"/>
      <c r="P57458" s="15"/>
      <c r="Q57458" s="13"/>
      <c r="R57458" s="13"/>
      <c r="S57458" s="13"/>
      <c r="T57458" s="13"/>
      <c r="U57458" s="16"/>
      <c r="V57458" s="16"/>
      <c r="W57458" s="16"/>
      <c r="AI57458" s="4"/>
      <c r="AJ57458" s="4"/>
    </row>
    <row r="57459" spans="1:36" x14ac:dyDescent="0.25">
      <c r="A57459" s="13"/>
      <c r="G57459" s="14"/>
      <c r="H57459" s="14"/>
      <c r="L57459" s="15"/>
      <c r="M57459" s="15"/>
      <c r="N57459" s="15"/>
      <c r="O57459" s="15"/>
      <c r="P57459" s="15"/>
      <c r="Q57459" s="13"/>
      <c r="R57459" s="13"/>
      <c r="S57459" s="13"/>
      <c r="T57459" s="13"/>
      <c r="U57459" s="16"/>
      <c r="V57459" s="16"/>
      <c r="W57459" s="16"/>
      <c r="AI57459" s="4"/>
      <c r="AJ57459" s="4"/>
    </row>
    <row r="57460" spans="1:36" x14ac:dyDescent="0.25">
      <c r="A57460" s="13"/>
      <c r="G57460" s="14"/>
      <c r="H57460" s="14"/>
      <c r="L57460" s="15"/>
      <c r="M57460" s="15"/>
      <c r="N57460" s="15"/>
      <c r="O57460" s="15"/>
      <c r="P57460" s="15"/>
      <c r="Q57460" s="13"/>
      <c r="R57460" s="13"/>
      <c r="S57460" s="13"/>
      <c r="T57460" s="13"/>
      <c r="U57460" s="16"/>
      <c r="V57460" s="16"/>
      <c r="W57460" s="16"/>
      <c r="AI57460" s="4"/>
      <c r="AJ57460" s="4"/>
    </row>
    <row r="57461" spans="1:36" x14ac:dyDescent="0.25">
      <c r="A57461" s="13"/>
      <c r="G57461" s="14"/>
      <c r="H57461" s="14"/>
      <c r="L57461" s="15"/>
      <c r="M57461" s="15"/>
      <c r="N57461" s="15"/>
      <c r="O57461" s="15"/>
      <c r="P57461" s="15"/>
      <c r="Q57461" s="13"/>
      <c r="R57461" s="13"/>
      <c r="S57461" s="13"/>
      <c r="T57461" s="13"/>
      <c r="U57461" s="16"/>
      <c r="V57461" s="16"/>
      <c r="W57461" s="16"/>
      <c r="AI57461" s="4"/>
      <c r="AJ57461" s="4"/>
    </row>
    <row r="57462" spans="1:36" x14ac:dyDescent="0.25">
      <c r="A57462" s="13"/>
      <c r="G57462" s="14"/>
      <c r="H57462" s="14"/>
      <c r="L57462" s="15"/>
      <c r="M57462" s="15"/>
      <c r="N57462" s="15"/>
      <c r="O57462" s="15"/>
      <c r="P57462" s="15"/>
      <c r="Q57462" s="13"/>
      <c r="R57462" s="13"/>
      <c r="S57462" s="13"/>
      <c r="T57462" s="13"/>
      <c r="U57462" s="16"/>
      <c r="V57462" s="16"/>
      <c r="W57462" s="16"/>
      <c r="AI57462" s="4"/>
      <c r="AJ57462" s="4"/>
    </row>
    <row r="57463" spans="1:36" x14ac:dyDescent="0.25">
      <c r="A57463" s="13"/>
      <c r="G57463" s="14"/>
      <c r="H57463" s="14"/>
      <c r="L57463" s="15"/>
      <c r="M57463" s="15"/>
      <c r="N57463" s="15"/>
      <c r="O57463" s="15"/>
      <c r="P57463" s="15"/>
      <c r="Q57463" s="13"/>
      <c r="R57463" s="13"/>
      <c r="S57463" s="13"/>
      <c r="T57463" s="13"/>
      <c r="U57463" s="16"/>
      <c r="V57463" s="16"/>
      <c r="W57463" s="16"/>
      <c r="AI57463" s="4"/>
      <c r="AJ57463" s="4"/>
    </row>
    <row r="57464" spans="1:36" x14ac:dyDescent="0.25">
      <c r="A57464" s="13"/>
      <c r="G57464" s="14"/>
      <c r="H57464" s="14"/>
      <c r="L57464" s="15"/>
      <c r="M57464" s="15"/>
      <c r="N57464" s="15"/>
      <c r="O57464" s="15"/>
      <c r="P57464" s="15"/>
      <c r="Q57464" s="13"/>
      <c r="R57464" s="13"/>
      <c r="S57464" s="13"/>
      <c r="T57464" s="13"/>
      <c r="U57464" s="16"/>
      <c r="V57464" s="16"/>
      <c r="W57464" s="16"/>
      <c r="AI57464" s="4"/>
      <c r="AJ57464" s="4"/>
    </row>
    <row r="57465" spans="1:36" x14ac:dyDescent="0.25">
      <c r="A57465" s="13"/>
      <c r="G57465" s="14"/>
      <c r="H57465" s="14"/>
      <c r="L57465" s="15"/>
      <c r="M57465" s="15"/>
      <c r="N57465" s="15"/>
      <c r="O57465" s="15"/>
      <c r="P57465" s="15"/>
      <c r="Q57465" s="13"/>
      <c r="R57465" s="13"/>
      <c r="S57465" s="13"/>
      <c r="T57465" s="13"/>
      <c r="U57465" s="16"/>
      <c r="V57465" s="16"/>
      <c r="W57465" s="16"/>
      <c r="AI57465" s="4"/>
      <c r="AJ57465" s="4"/>
    </row>
    <row r="57466" spans="1:36" x14ac:dyDescent="0.25">
      <c r="A57466" s="13"/>
      <c r="G57466" s="14"/>
      <c r="H57466" s="14"/>
      <c r="L57466" s="15"/>
      <c r="M57466" s="15"/>
      <c r="N57466" s="15"/>
      <c r="O57466" s="15"/>
      <c r="P57466" s="15"/>
      <c r="Q57466" s="13"/>
      <c r="R57466" s="13"/>
      <c r="S57466" s="13"/>
      <c r="T57466" s="13"/>
      <c r="U57466" s="16"/>
      <c r="V57466" s="16"/>
      <c r="W57466" s="16"/>
      <c r="AI57466" s="4"/>
      <c r="AJ57466" s="4"/>
    </row>
    <row r="57467" spans="1:36" x14ac:dyDescent="0.25">
      <c r="A57467" s="13"/>
      <c r="G57467" s="14"/>
      <c r="H57467" s="14"/>
      <c r="L57467" s="15"/>
      <c r="M57467" s="15"/>
      <c r="N57467" s="15"/>
      <c r="O57467" s="15"/>
      <c r="P57467" s="15"/>
      <c r="Q57467" s="13"/>
      <c r="R57467" s="13"/>
      <c r="S57467" s="13"/>
      <c r="T57467" s="13"/>
      <c r="U57467" s="16"/>
      <c r="V57467" s="16"/>
      <c r="W57467" s="16"/>
      <c r="AI57467" s="4"/>
      <c r="AJ57467" s="4"/>
    </row>
    <row r="57468" spans="1:36" x14ac:dyDescent="0.25">
      <c r="A57468" s="13"/>
      <c r="G57468" s="14"/>
      <c r="H57468" s="14"/>
      <c r="L57468" s="15"/>
      <c r="M57468" s="15"/>
      <c r="N57468" s="15"/>
      <c r="O57468" s="15"/>
      <c r="P57468" s="15"/>
      <c r="Q57468" s="13"/>
      <c r="R57468" s="13"/>
      <c r="S57468" s="13"/>
      <c r="T57468" s="13"/>
      <c r="U57468" s="16"/>
      <c r="V57468" s="16"/>
      <c r="W57468" s="16"/>
      <c r="AI57468" s="4"/>
      <c r="AJ57468" s="4"/>
    </row>
    <row r="57469" spans="1:36" x14ac:dyDescent="0.25">
      <c r="A57469" s="13"/>
      <c r="G57469" s="14"/>
      <c r="H57469" s="14"/>
      <c r="L57469" s="15"/>
      <c r="M57469" s="15"/>
      <c r="N57469" s="15"/>
      <c r="O57469" s="15"/>
      <c r="P57469" s="15"/>
      <c r="Q57469" s="13"/>
      <c r="R57469" s="13"/>
      <c r="S57469" s="13"/>
      <c r="T57469" s="13"/>
      <c r="U57469" s="16"/>
      <c r="V57469" s="16"/>
      <c r="W57469" s="16"/>
      <c r="AI57469" s="4"/>
      <c r="AJ57469" s="4"/>
    </row>
    <row r="57470" spans="1:36" x14ac:dyDescent="0.25">
      <c r="A57470" s="13"/>
      <c r="G57470" s="14"/>
      <c r="H57470" s="14"/>
      <c r="L57470" s="15"/>
      <c r="M57470" s="15"/>
      <c r="N57470" s="15"/>
      <c r="O57470" s="15"/>
      <c r="P57470" s="15"/>
      <c r="Q57470" s="13"/>
      <c r="R57470" s="13"/>
      <c r="S57470" s="13"/>
      <c r="T57470" s="13"/>
      <c r="U57470" s="16"/>
      <c r="V57470" s="16"/>
      <c r="W57470" s="16"/>
      <c r="AI57470" s="4"/>
      <c r="AJ57470" s="4"/>
    </row>
    <row r="57471" spans="1:36" x14ac:dyDescent="0.25">
      <c r="A57471" s="13"/>
      <c r="G57471" s="14"/>
      <c r="H57471" s="14"/>
      <c r="L57471" s="15"/>
      <c r="M57471" s="15"/>
      <c r="N57471" s="15"/>
      <c r="O57471" s="15"/>
      <c r="P57471" s="15"/>
      <c r="Q57471" s="13"/>
      <c r="R57471" s="13"/>
      <c r="S57471" s="13"/>
      <c r="T57471" s="13"/>
      <c r="U57471" s="16"/>
      <c r="V57471" s="16"/>
      <c r="W57471" s="16"/>
      <c r="AI57471" s="4"/>
      <c r="AJ57471" s="4"/>
    </row>
    <row r="57472" spans="1:36" x14ac:dyDescent="0.25">
      <c r="A57472" s="13"/>
      <c r="G57472" s="14"/>
      <c r="H57472" s="14"/>
      <c r="L57472" s="15"/>
      <c r="M57472" s="15"/>
      <c r="N57472" s="15"/>
      <c r="O57472" s="15"/>
      <c r="P57472" s="15"/>
      <c r="Q57472" s="13"/>
      <c r="R57472" s="13"/>
      <c r="S57472" s="13"/>
      <c r="T57472" s="13"/>
      <c r="U57472" s="16"/>
      <c r="V57472" s="16"/>
      <c r="W57472" s="16"/>
      <c r="AI57472" s="4"/>
      <c r="AJ57472" s="4"/>
    </row>
    <row r="57473" spans="1:36" x14ac:dyDescent="0.25">
      <c r="A57473" s="13"/>
      <c r="G57473" s="14"/>
      <c r="H57473" s="14"/>
      <c r="L57473" s="15"/>
      <c r="M57473" s="15"/>
      <c r="N57473" s="15"/>
      <c r="O57473" s="15"/>
      <c r="P57473" s="15"/>
      <c r="Q57473" s="13"/>
      <c r="R57473" s="13"/>
      <c r="S57473" s="13"/>
      <c r="T57473" s="13"/>
      <c r="U57473" s="16"/>
      <c r="V57473" s="16"/>
      <c r="W57473" s="16"/>
      <c r="AI57473" s="4"/>
      <c r="AJ57473" s="4"/>
    </row>
    <row r="57474" spans="1:36" x14ac:dyDescent="0.25">
      <c r="A57474" s="13"/>
      <c r="G57474" s="14"/>
      <c r="H57474" s="14"/>
      <c r="L57474" s="15"/>
      <c r="M57474" s="15"/>
      <c r="N57474" s="15"/>
      <c r="O57474" s="15"/>
      <c r="P57474" s="15"/>
      <c r="Q57474" s="13"/>
      <c r="R57474" s="13"/>
      <c r="S57474" s="13"/>
      <c r="T57474" s="13"/>
      <c r="U57474" s="16"/>
      <c r="V57474" s="16"/>
      <c r="W57474" s="16"/>
      <c r="AI57474" s="4"/>
      <c r="AJ57474" s="4"/>
    </row>
    <row r="57475" spans="1:36" x14ac:dyDescent="0.25">
      <c r="A57475" s="13"/>
      <c r="G57475" s="14"/>
      <c r="H57475" s="14"/>
      <c r="L57475" s="15"/>
      <c r="M57475" s="15"/>
      <c r="N57475" s="15"/>
      <c r="O57475" s="15"/>
      <c r="P57475" s="15"/>
      <c r="Q57475" s="13"/>
      <c r="R57475" s="13"/>
      <c r="S57475" s="13"/>
      <c r="T57475" s="13"/>
      <c r="U57475" s="16"/>
      <c r="V57475" s="16"/>
      <c r="W57475" s="16"/>
      <c r="AI57475" s="4"/>
      <c r="AJ57475" s="4"/>
    </row>
    <row r="57476" spans="1:36" x14ac:dyDescent="0.25">
      <c r="A57476" s="13"/>
      <c r="G57476" s="14"/>
      <c r="H57476" s="14"/>
      <c r="L57476" s="15"/>
      <c r="M57476" s="15"/>
      <c r="N57476" s="15"/>
      <c r="O57476" s="15"/>
      <c r="P57476" s="15"/>
      <c r="Q57476" s="13"/>
      <c r="R57476" s="13"/>
      <c r="S57476" s="13"/>
      <c r="T57476" s="13"/>
      <c r="U57476" s="16"/>
      <c r="V57476" s="16"/>
      <c r="W57476" s="16"/>
      <c r="AI57476" s="4"/>
      <c r="AJ57476" s="4"/>
    </row>
    <row r="57477" spans="1:36" x14ac:dyDescent="0.25">
      <c r="A57477" s="13"/>
      <c r="G57477" s="14"/>
      <c r="H57477" s="14"/>
      <c r="L57477" s="15"/>
      <c r="M57477" s="15"/>
      <c r="N57477" s="15"/>
      <c r="O57477" s="15"/>
      <c r="P57477" s="15"/>
      <c r="Q57477" s="13"/>
      <c r="R57477" s="13"/>
      <c r="S57477" s="13"/>
      <c r="T57477" s="13"/>
      <c r="U57477" s="16"/>
      <c r="V57477" s="16"/>
      <c r="W57477" s="16"/>
      <c r="AI57477" s="4"/>
      <c r="AJ57477" s="4"/>
    </row>
    <row r="57478" spans="1:36" x14ac:dyDescent="0.25">
      <c r="A57478" s="13"/>
      <c r="G57478" s="14"/>
      <c r="H57478" s="14"/>
      <c r="L57478" s="15"/>
      <c r="M57478" s="15"/>
      <c r="N57478" s="15"/>
      <c r="O57478" s="15"/>
      <c r="P57478" s="15"/>
      <c r="Q57478" s="13"/>
      <c r="R57478" s="13"/>
      <c r="S57478" s="13"/>
      <c r="T57478" s="13"/>
      <c r="U57478" s="16"/>
      <c r="V57478" s="16"/>
      <c r="W57478" s="16"/>
      <c r="AI57478" s="4"/>
      <c r="AJ57478" s="4"/>
    </row>
    <row r="57479" spans="1:36" x14ac:dyDescent="0.25">
      <c r="A57479" s="13"/>
      <c r="G57479" s="14"/>
      <c r="H57479" s="14"/>
      <c r="L57479" s="15"/>
      <c r="M57479" s="15"/>
      <c r="N57479" s="15"/>
      <c r="O57479" s="15"/>
      <c r="P57479" s="15"/>
      <c r="Q57479" s="13"/>
      <c r="R57479" s="13"/>
      <c r="S57479" s="13"/>
      <c r="T57479" s="13"/>
      <c r="U57479" s="16"/>
      <c r="V57479" s="16"/>
      <c r="W57479" s="16"/>
      <c r="AI57479" s="4"/>
      <c r="AJ57479" s="4"/>
    </row>
    <row r="57480" spans="1:36" x14ac:dyDescent="0.25">
      <c r="A57480" s="13"/>
      <c r="G57480" s="14"/>
      <c r="H57480" s="14"/>
      <c r="L57480" s="15"/>
      <c r="M57480" s="15"/>
      <c r="N57480" s="15"/>
      <c r="O57480" s="15"/>
      <c r="P57480" s="15"/>
      <c r="Q57480" s="13"/>
      <c r="R57480" s="13"/>
      <c r="S57480" s="13"/>
      <c r="T57480" s="13"/>
      <c r="U57480" s="16"/>
      <c r="V57480" s="16"/>
      <c r="W57480" s="16"/>
      <c r="AI57480" s="4"/>
      <c r="AJ57480" s="4"/>
    </row>
    <row r="57481" spans="1:36" x14ac:dyDescent="0.25">
      <c r="A57481" s="13"/>
      <c r="G57481" s="14"/>
      <c r="H57481" s="14"/>
      <c r="L57481" s="15"/>
      <c r="M57481" s="15"/>
      <c r="N57481" s="15"/>
      <c r="O57481" s="15"/>
      <c r="P57481" s="15"/>
      <c r="Q57481" s="13"/>
      <c r="R57481" s="13"/>
      <c r="S57481" s="13"/>
      <c r="T57481" s="13"/>
      <c r="U57481" s="16"/>
      <c r="V57481" s="16"/>
      <c r="W57481" s="16"/>
      <c r="AI57481" s="4"/>
      <c r="AJ57481" s="4"/>
    </row>
    <row r="57482" spans="1:36" x14ac:dyDescent="0.25">
      <c r="A57482" s="13"/>
      <c r="G57482" s="14"/>
      <c r="H57482" s="14"/>
      <c r="L57482" s="15"/>
      <c r="M57482" s="15"/>
      <c r="N57482" s="15"/>
      <c r="O57482" s="15"/>
      <c r="P57482" s="15"/>
      <c r="Q57482" s="13"/>
      <c r="R57482" s="13"/>
      <c r="S57482" s="13"/>
      <c r="T57482" s="13"/>
      <c r="U57482" s="16"/>
      <c r="V57482" s="16"/>
      <c r="W57482" s="16"/>
      <c r="AI57482" s="4"/>
      <c r="AJ57482" s="4"/>
    </row>
    <row r="57483" spans="1:36" x14ac:dyDescent="0.25">
      <c r="A57483" s="13"/>
      <c r="G57483" s="14"/>
      <c r="H57483" s="14"/>
      <c r="L57483" s="15"/>
      <c r="M57483" s="15"/>
      <c r="N57483" s="15"/>
      <c r="O57483" s="15"/>
      <c r="P57483" s="15"/>
      <c r="Q57483" s="13"/>
      <c r="R57483" s="13"/>
      <c r="S57483" s="13"/>
      <c r="T57483" s="13"/>
      <c r="U57483" s="16"/>
      <c r="V57483" s="16"/>
      <c r="W57483" s="16"/>
      <c r="AI57483" s="4"/>
      <c r="AJ57483" s="4"/>
    </row>
    <row r="57484" spans="1:36" x14ac:dyDescent="0.25">
      <c r="A57484" s="13"/>
      <c r="G57484" s="14"/>
      <c r="H57484" s="14"/>
      <c r="L57484" s="15"/>
      <c r="M57484" s="15"/>
      <c r="N57484" s="15"/>
      <c r="O57484" s="15"/>
      <c r="P57484" s="15"/>
      <c r="Q57484" s="13"/>
      <c r="R57484" s="13"/>
      <c r="S57484" s="13"/>
      <c r="T57484" s="13"/>
      <c r="U57484" s="16"/>
      <c r="V57484" s="16"/>
      <c r="W57484" s="16"/>
      <c r="AI57484" s="4"/>
      <c r="AJ57484" s="4"/>
    </row>
    <row r="57485" spans="1:36" x14ac:dyDescent="0.25">
      <c r="A57485" s="13"/>
      <c r="G57485" s="14"/>
      <c r="H57485" s="14"/>
      <c r="L57485" s="15"/>
      <c r="M57485" s="15"/>
      <c r="N57485" s="15"/>
      <c r="O57485" s="15"/>
      <c r="P57485" s="15"/>
      <c r="Q57485" s="13"/>
      <c r="R57485" s="13"/>
      <c r="S57485" s="13"/>
      <c r="T57485" s="13"/>
      <c r="U57485" s="16"/>
      <c r="V57485" s="16"/>
      <c r="W57485" s="16"/>
      <c r="AI57485" s="4"/>
      <c r="AJ57485" s="4"/>
    </row>
    <row r="57486" spans="1:36" x14ac:dyDescent="0.25">
      <c r="A57486" s="13"/>
      <c r="G57486" s="14"/>
      <c r="H57486" s="14"/>
      <c r="L57486" s="15"/>
      <c r="M57486" s="15"/>
      <c r="N57486" s="15"/>
      <c r="O57486" s="15"/>
      <c r="P57486" s="15"/>
      <c r="Q57486" s="13"/>
      <c r="R57486" s="13"/>
      <c r="S57486" s="13"/>
      <c r="T57486" s="13"/>
      <c r="U57486" s="16"/>
      <c r="V57486" s="16"/>
      <c r="W57486" s="16"/>
      <c r="AI57486" s="4"/>
      <c r="AJ57486" s="4"/>
    </row>
    <row r="57487" spans="1:36" x14ac:dyDescent="0.25">
      <c r="A57487" s="13"/>
      <c r="G57487" s="14"/>
      <c r="H57487" s="14"/>
      <c r="L57487" s="15"/>
      <c r="M57487" s="15"/>
      <c r="N57487" s="15"/>
      <c r="O57487" s="15"/>
      <c r="P57487" s="15"/>
      <c r="Q57487" s="13"/>
      <c r="R57487" s="13"/>
      <c r="S57487" s="13"/>
      <c r="T57487" s="13"/>
      <c r="U57487" s="16"/>
      <c r="V57487" s="16"/>
      <c r="W57487" s="16"/>
      <c r="AI57487" s="4"/>
      <c r="AJ57487" s="4"/>
    </row>
    <row r="57488" spans="1:36" x14ac:dyDescent="0.25">
      <c r="A57488" s="13"/>
      <c r="G57488" s="14"/>
      <c r="H57488" s="14"/>
      <c r="L57488" s="15"/>
      <c r="M57488" s="15"/>
      <c r="N57488" s="15"/>
      <c r="O57488" s="15"/>
      <c r="P57488" s="15"/>
      <c r="Q57488" s="13"/>
      <c r="R57488" s="13"/>
      <c r="S57488" s="13"/>
      <c r="T57488" s="13"/>
      <c r="U57488" s="16"/>
      <c r="V57488" s="16"/>
      <c r="W57488" s="16"/>
      <c r="AI57488" s="4"/>
      <c r="AJ57488" s="4"/>
    </row>
    <row r="57489" spans="1:36" x14ac:dyDescent="0.25">
      <c r="A57489" s="13"/>
      <c r="G57489" s="14"/>
      <c r="H57489" s="14"/>
      <c r="L57489" s="15"/>
      <c r="M57489" s="15"/>
      <c r="N57489" s="15"/>
      <c r="O57489" s="15"/>
      <c r="P57489" s="15"/>
      <c r="Q57489" s="13"/>
      <c r="R57489" s="13"/>
      <c r="S57489" s="13"/>
      <c r="T57489" s="13"/>
      <c r="U57489" s="16"/>
      <c r="V57489" s="16"/>
      <c r="W57489" s="16"/>
      <c r="AI57489" s="4"/>
      <c r="AJ57489" s="4"/>
    </row>
    <row r="57490" spans="1:36" x14ac:dyDescent="0.25">
      <c r="A57490" s="13"/>
      <c r="G57490" s="14"/>
      <c r="H57490" s="14"/>
      <c r="L57490" s="15"/>
      <c r="M57490" s="15"/>
      <c r="N57490" s="15"/>
      <c r="O57490" s="15"/>
      <c r="P57490" s="15"/>
      <c r="Q57490" s="13"/>
      <c r="R57490" s="13"/>
      <c r="S57490" s="13"/>
      <c r="T57490" s="13"/>
      <c r="U57490" s="16"/>
      <c r="V57490" s="16"/>
      <c r="W57490" s="16"/>
      <c r="AI57490" s="4"/>
      <c r="AJ57490" s="4"/>
    </row>
    <row r="57491" spans="1:36" x14ac:dyDescent="0.25">
      <c r="A57491" s="13"/>
      <c r="G57491" s="14"/>
      <c r="H57491" s="14"/>
      <c r="L57491" s="15"/>
      <c r="M57491" s="15"/>
      <c r="N57491" s="15"/>
      <c r="O57491" s="15"/>
      <c r="P57491" s="15"/>
      <c r="Q57491" s="13"/>
      <c r="R57491" s="13"/>
      <c r="S57491" s="13"/>
      <c r="T57491" s="13"/>
      <c r="U57491" s="16"/>
      <c r="V57491" s="16"/>
      <c r="W57491" s="16"/>
      <c r="AI57491" s="4"/>
      <c r="AJ57491" s="4"/>
    </row>
    <row r="57492" spans="1:36" x14ac:dyDescent="0.25">
      <c r="A57492" s="13"/>
      <c r="G57492" s="14"/>
      <c r="H57492" s="14"/>
      <c r="L57492" s="15"/>
      <c r="M57492" s="15"/>
      <c r="N57492" s="15"/>
      <c r="O57492" s="15"/>
      <c r="P57492" s="15"/>
      <c r="Q57492" s="13"/>
      <c r="R57492" s="13"/>
      <c r="S57492" s="13"/>
      <c r="T57492" s="13"/>
      <c r="U57492" s="16"/>
      <c r="V57492" s="16"/>
      <c r="W57492" s="16"/>
      <c r="AI57492" s="4"/>
      <c r="AJ57492" s="4"/>
    </row>
    <row r="57493" spans="1:36" x14ac:dyDescent="0.25">
      <c r="A57493" s="13"/>
      <c r="G57493" s="14"/>
      <c r="H57493" s="14"/>
      <c r="L57493" s="15"/>
      <c r="M57493" s="15"/>
      <c r="N57493" s="15"/>
      <c r="O57493" s="15"/>
      <c r="P57493" s="15"/>
      <c r="Q57493" s="13"/>
      <c r="R57493" s="13"/>
      <c r="S57493" s="13"/>
      <c r="T57493" s="13"/>
      <c r="U57493" s="16"/>
      <c r="V57493" s="16"/>
      <c r="W57493" s="16"/>
      <c r="AI57493" s="4"/>
      <c r="AJ57493" s="4"/>
    </row>
    <row r="57494" spans="1:36" x14ac:dyDescent="0.25">
      <c r="A57494" s="13"/>
      <c r="G57494" s="14"/>
      <c r="H57494" s="14"/>
      <c r="L57494" s="15"/>
      <c r="M57494" s="15"/>
      <c r="N57494" s="15"/>
      <c r="O57494" s="15"/>
      <c r="P57494" s="15"/>
      <c r="Q57494" s="13"/>
      <c r="R57494" s="13"/>
      <c r="S57494" s="13"/>
      <c r="T57494" s="13"/>
      <c r="U57494" s="16"/>
      <c r="V57494" s="16"/>
      <c r="W57494" s="16"/>
      <c r="AI57494" s="4"/>
      <c r="AJ57494" s="4"/>
    </row>
    <row r="57495" spans="1:36" x14ac:dyDescent="0.25">
      <c r="A57495" s="13"/>
      <c r="G57495" s="14"/>
      <c r="H57495" s="14"/>
      <c r="L57495" s="15"/>
      <c r="M57495" s="15"/>
      <c r="N57495" s="15"/>
      <c r="O57495" s="15"/>
      <c r="P57495" s="15"/>
      <c r="Q57495" s="13"/>
      <c r="R57495" s="13"/>
      <c r="S57495" s="13"/>
      <c r="T57495" s="13"/>
      <c r="U57495" s="16"/>
      <c r="V57495" s="16"/>
      <c r="W57495" s="16"/>
      <c r="AI57495" s="4"/>
      <c r="AJ57495" s="4"/>
    </row>
    <row r="57496" spans="1:36" x14ac:dyDescent="0.25">
      <c r="A57496" s="13"/>
      <c r="G57496" s="14"/>
      <c r="H57496" s="14"/>
      <c r="L57496" s="15"/>
      <c r="M57496" s="15"/>
      <c r="N57496" s="15"/>
      <c r="O57496" s="15"/>
      <c r="P57496" s="15"/>
      <c r="Q57496" s="13"/>
      <c r="R57496" s="13"/>
      <c r="S57496" s="13"/>
      <c r="T57496" s="13"/>
      <c r="U57496" s="16"/>
      <c r="V57496" s="16"/>
      <c r="W57496" s="16"/>
      <c r="AI57496" s="4"/>
      <c r="AJ57496" s="4"/>
    </row>
    <row r="57497" spans="1:36" x14ac:dyDescent="0.25">
      <c r="A57497" s="13"/>
      <c r="G57497" s="14"/>
      <c r="H57497" s="14"/>
      <c r="L57497" s="15"/>
      <c r="M57497" s="15"/>
      <c r="N57497" s="15"/>
      <c r="O57497" s="15"/>
      <c r="P57497" s="15"/>
      <c r="Q57497" s="13"/>
      <c r="R57497" s="13"/>
      <c r="S57497" s="13"/>
      <c r="T57497" s="13"/>
      <c r="U57497" s="16"/>
      <c r="V57497" s="16"/>
      <c r="W57497" s="16"/>
      <c r="AI57497" s="4"/>
      <c r="AJ57497" s="4"/>
    </row>
    <row r="57498" spans="1:36" x14ac:dyDescent="0.25">
      <c r="A57498" s="13"/>
      <c r="G57498" s="14"/>
      <c r="H57498" s="14"/>
      <c r="L57498" s="15"/>
      <c r="M57498" s="15"/>
      <c r="N57498" s="15"/>
      <c r="O57498" s="15"/>
      <c r="P57498" s="15"/>
      <c r="Q57498" s="13"/>
      <c r="R57498" s="13"/>
      <c r="S57498" s="13"/>
      <c r="T57498" s="13"/>
      <c r="U57498" s="16"/>
      <c r="V57498" s="16"/>
      <c r="W57498" s="16"/>
      <c r="AI57498" s="4"/>
      <c r="AJ57498" s="4"/>
    </row>
    <row r="57499" spans="1:36" x14ac:dyDescent="0.25">
      <c r="A57499" s="13"/>
      <c r="G57499" s="14"/>
      <c r="H57499" s="14"/>
      <c r="L57499" s="15"/>
      <c r="M57499" s="15"/>
      <c r="N57499" s="15"/>
      <c r="O57499" s="15"/>
      <c r="P57499" s="15"/>
      <c r="Q57499" s="13"/>
      <c r="R57499" s="13"/>
      <c r="S57499" s="13"/>
      <c r="T57499" s="13"/>
      <c r="U57499" s="16"/>
      <c r="V57499" s="16"/>
      <c r="W57499" s="16"/>
      <c r="AI57499" s="4"/>
      <c r="AJ57499" s="4"/>
    </row>
    <row r="57500" spans="1:36" x14ac:dyDescent="0.25">
      <c r="A57500" s="13"/>
      <c r="G57500" s="14"/>
      <c r="H57500" s="14"/>
      <c r="L57500" s="15"/>
      <c r="M57500" s="15"/>
      <c r="N57500" s="15"/>
      <c r="O57500" s="15"/>
      <c r="P57500" s="15"/>
      <c r="Q57500" s="13"/>
      <c r="R57500" s="13"/>
      <c r="S57500" s="13"/>
      <c r="T57500" s="13"/>
      <c r="U57500" s="16"/>
      <c r="V57500" s="16"/>
      <c r="W57500" s="16"/>
      <c r="AI57500" s="4"/>
      <c r="AJ57500" s="4"/>
    </row>
    <row r="57501" spans="1:36" x14ac:dyDescent="0.25">
      <c r="A57501" s="13"/>
      <c r="G57501" s="14"/>
      <c r="H57501" s="14"/>
      <c r="L57501" s="15"/>
      <c r="M57501" s="15"/>
      <c r="N57501" s="15"/>
      <c r="O57501" s="15"/>
      <c r="P57501" s="15"/>
      <c r="Q57501" s="13"/>
      <c r="R57501" s="13"/>
      <c r="S57501" s="13"/>
      <c r="T57501" s="13"/>
      <c r="U57501" s="16"/>
      <c r="V57501" s="16"/>
      <c r="W57501" s="16"/>
      <c r="AI57501" s="4"/>
      <c r="AJ57501" s="4"/>
    </row>
    <row r="57502" spans="1:36" x14ac:dyDescent="0.25">
      <c r="A57502" s="13"/>
      <c r="G57502" s="14"/>
      <c r="H57502" s="14"/>
      <c r="L57502" s="15"/>
      <c r="M57502" s="15"/>
      <c r="N57502" s="15"/>
      <c r="O57502" s="15"/>
      <c r="P57502" s="15"/>
      <c r="Q57502" s="13"/>
      <c r="R57502" s="13"/>
      <c r="S57502" s="13"/>
      <c r="T57502" s="13"/>
      <c r="U57502" s="16"/>
      <c r="V57502" s="16"/>
      <c r="W57502" s="16"/>
      <c r="AI57502" s="4"/>
      <c r="AJ57502" s="4"/>
    </row>
    <row r="57503" spans="1:36" x14ac:dyDescent="0.25">
      <c r="A57503" s="13"/>
      <c r="G57503" s="14"/>
      <c r="H57503" s="14"/>
      <c r="L57503" s="15"/>
      <c r="M57503" s="15"/>
      <c r="N57503" s="15"/>
      <c r="O57503" s="15"/>
      <c r="P57503" s="15"/>
      <c r="Q57503" s="13"/>
      <c r="R57503" s="13"/>
      <c r="S57503" s="13"/>
      <c r="T57503" s="13"/>
      <c r="U57503" s="16"/>
      <c r="V57503" s="16"/>
      <c r="W57503" s="16"/>
      <c r="AI57503" s="4"/>
      <c r="AJ57503" s="4"/>
    </row>
    <row r="57504" spans="1:36" x14ac:dyDescent="0.25">
      <c r="A57504" s="13"/>
      <c r="G57504" s="14"/>
      <c r="H57504" s="14"/>
      <c r="L57504" s="15"/>
      <c r="M57504" s="15"/>
      <c r="N57504" s="15"/>
      <c r="O57504" s="15"/>
      <c r="P57504" s="15"/>
      <c r="Q57504" s="13"/>
      <c r="R57504" s="13"/>
      <c r="S57504" s="13"/>
      <c r="T57504" s="13"/>
      <c r="U57504" s="16"/>
      <c r="V57504" s="16"/>
      <c r="W57504" s="16"/>
      <c r="AI57504" s="4"/>
      <c r="AJ57504" s="4"/>
    </row>
    <row r="57505" spans="1:36" x14ac:dyDescent="0.25">
      <c r="A57505" s="13"/>
      <c r="G57505" s="14"/>
      <c r="H57505" s="14"/>
      <c r="L57505" s="15"/>
      <c r="M57505" s="15"/>
      <c r="N57505" s="15"/>
      <c r="O57505" s="15"/>
      <c r="P57505" s="15"/>
      <c r="Q57505" s="13"/>
      <c r="R57505" s="13"/>
      <c r="S57505" s="13"/>
      <c r="T57505" s="13"/>
      <c r="U57505" s="16"/>
      <c r="V57505" s="16"/>
      <c r="W57505" s="16"/>
      <c r="AI57505" s="4"/>
      <c r="AJ57505" s="4"/>
    </row>
    <row r="57506" spans="1:36" x14ac:dyDescent="0.25">
      <c r="A57506" s="13"/>
      <c r="G57506" s="14"/>
      <c r="H57506" s="14"/>
      <c r="L57506" s="15"/>
      <c r="M57506" s="15"/>
      <c r="N57506" s="15"/>
      <c r="O57506" s="15"/>
      <c r="P57506" s="15"/>
      <c r="Q57506" s="13"/>
      <c r="R57506" s="13"/>
      <c r="S57506" s="13"/>
      <c r="T57506" s="13"/>
      <c r="U57506" s="16"/>
      <c r="V57506" s="16"/>
      <c r="W57506" s="16"/>
      <c r="AI57506" s="4"/>
      <c r="AJ57506" s="4"/>
    </row>
    <row r="57507" spans="1:36" x14ac:dyDescent="0.25">
      <c r="A57507" s="13"/>
      <c r="G57507" s="14"/>
      <c r="H57507" s="14"/>
      <c r="L57507" s="15"/>
      <c r="M57507" s="15"/>
      <c r="N57507" s="15"/>
      <c r="O57507" s="15"/>
      <c r="P57507" s="15"/>
      <c r="Q57507" s="13"/>
      <c r="R57507" s="13"/>
      <c r="S57507" s="13"/>
      <c r="T57507" s="13"/>
      <c r="U57507" s="16"/>
      <c r="V57507" s="16"/>
      <c r="W57507" s="16"/>
      <c r="AI57507" s="4"/>
      <c r="AJ57507" s="4"/>
    </row>
    <row r="57508" spans="1:36" x14ac:dyDescent="0.25">
      <c r="A57508" s="13"/>
      <c r="G57508" s="14"/>
      <c r="H57508" s="14"/>
      <c r="L57508" s="15"/>
      <c r="M57508" s="15"/>
      <c r="N57508" s="15"/>
      <c r="O57508" s="15"/>
      <c r="P57508" s="15"/>
      <c r="Q57508" s="13"/>
      <c r="R57508" s="13"/>
      <c r="S57508" s="13"/>
      <c r="T57508" s="13"/>
      <c r="U57508" s="16"/>
      <c r="V57508" s="16"/>
      <c r="W57508" s="16"/>
      <c r="AI57508" s="4"/>
      <c r="AJ57508" s="4"/>
    </row>
    <row r="57509" spans="1:36" x14ac:dyDescent="0.25">
      <c r="A57509" s="13"/>
      <c r="G57509" s="14"/>
      <c r="H57509" s="14"/>
      <c r="L57509" s="15"/>
      <c r="M57509" s="15"/>
      <c r="N57509" s="15"/>
      <c r="O57509" s="15"/>
      <c r="P57509" s="15"/>
      <c r="Q57509" s="13"/>
      <c r="R57509" s="13"/>
      <c r="S57509" s="13"/>
      <c r="T57509" s="13"/>
      <c r="U57509" s="16"/>
      <c r="V57509" s="16"/>
      <c r="W57509" s="16"/>
      <c r="AI57509" s="4"/>
      <c r="AJ57509" s="4"/>
    </row>
    <row r="57510" spans="1:36" x14ac:dyDescent="0.25">
      <c r="A57510" s="13"/>
      <c r="G57510" s="14"/>
      <c r="H57510" s="14"/>
      <c r="L57510" s="15"/>
      <c r="M57510" s="15"/>
      <c r="N57510" s="15"/>
      <c r="O57510" s="15"/>
      <c r="P57510" s="15"/>
      <c r="Q57510" s="13"/>
      <c r="R57510" s="13"/>
      <c r="S57510" s="13"/>
      <c r="T57510" s="13"/>
      <c r="U57510" s="16"/>
      <c r="V57510" s="16"/>
      <c r="W57510" s="16"/>
      <c r="AI57510" s="4"/>
      <c r="AJ57510" s="4"/>
    </row>
    <row r="57511" spans="1:36" x14ac:dyDescent="0.25">
      <c r="A57511" s="13"/>
      <c r="G57511" s="14"/>
      <c r="H57511" s="14"/>
      <c r="L57511" s="15"/>
      <c r="M57511" s="15"/>
      <c r="N57511" s="15"/>
      <c r="O57511" s="15"/>
      <c r="P57511" s="15"/>
      <c r="Q57511" s="13"/>
      <c r="R57511" s="13"/>
      <c r="S57511" s="13"/>
      <c r="T57511" s="13"/>
      <c r="U57511" s="16"/>
      <c r="V57511" s="16"/>
      <c r="W57511" s="16"/>
      <c r="AI57511" s="4"/>
      <c r="AJ57511" s="4"/>
    </row>
    <row r="57512" spans="1:36" x14ac:dyDescent="0.25">
      <c r="A57512" s="13"/>
      <c r="G57512" s="14"/>
      <c r="H57512" s="14"/>
      <c r="L57512" s="15"/>
      <c r="M57512" s="15"/>
      <c r="N57512" s="15"/>
      <c r="O57512" s="15"/>
      <c r="P57512" s="15"/>
      <c r="Q57512" s="13"/>
      <c r="R57512" s="13"/>
      <c r="S57512" s="13"/>
      <c r="T57512" s="13"/>
      <c r="U57512" s="16"/>
      <c r="V57512" s="16"/>
      <c r="W57512" s="16"/>
      <c r="AI57512" s="4"/>
      <c r="AJ57512" s="4"/>
    </row>
    <row r="57513" spans="1:36" x14ac:dyDescent="0.25">
      <c r="A57513" s="13"/>
      <c r="G57513" s="14"/>
      <c r="H57513" s="14"/>
      <c r="L57513" s="15"/>
      <c r="M57513" s="15"/>
      <c r="N57513" s="15"/>
      <c r="O57513" s="15"/>
      <c r="P57513" s="15"/>
      <c r="Q57513" s="13"/>
      <c r="R57513" s="13"/>
      <c r="S57513" s="13"/>
      <c r="T57513" s="13"/>
      <c r="U57513" s="16"/>
      <c r="V57513" s="16"/>
      <c r="W57513" s="16"/>
      <c r="AI57513" s="4"/>
      <c r="AJ57513" s="4"/>
    </row>
    <row r="57514" spans="1:36" x14ac:dyDescent="0.25">
      <c r="A57514" s="13"/>
      <c r="G57514" s="14"/>
      <c r="H57514" s="14"/>
      <c r="L57514" s="15"/>
      <c r="M57514" s="15"/>
      <c r="N57514" s="15"/>
      <c r="O57514" s="15"/>
      <c r="P57514" s="15"/>
      <c r="Q57514" s="13"/>
      <c r="R57514" s="13"/>
      <c r="S57514" s="13"/>
      <c r="T57514" s="13"/>
      <c r="U57514" s="16"/>
      <c r="V57514" s="16"/>
      <c r="W57514" s="16"/>
      <c r="AI57514" s="4"/>
      <c r="AJ57514" s="4"/>
    </row>
    <row r="57515" spans="1:36" x14ac:dyDescent="0.25">
      <c r="A57515" s="13"/>
      <c r="G57515" s="14"/>
      <c r="H57515" s="14"/>
      <c r="L57515" s="15"/>
      <c r="M57515" s="15"/>
      <c r="N57515" s="15"/>
      <c r="O57515" s="15"/>
      <c r="P57515" s="15"/>
      <c r="Q57515" s="13"/>
      <c r="R57515" s="13"/>
      <c r="S57515" s="13"/>
      <c r="T57515" s="13"/>
      <c r="U57515" s="16"/>
      <c r="V57515" s="16"/>
      <c r="W57515" s="16"/>
      <c r="AI57515" s="4"/>
      <c r="AJ57515" s="4"/>
    </row>
    <row r="57516" spans="1:36" x14ac:dyDescent="0.25">
      <c r="A57516" s="13"/>
      <c r="G57516" s="14"/>
      <c r="H57516" s="14"/>
      <c r="L57516" s="15"/>
      <c r="M57516" s="15"/>
      <c r="N57516" s="15"/>
      <c r="O57516" s="15"/>
      <c r="P57516" s="15"/>
      <c r="Q57516" s="13"/>
      <c r="R57516" s="13"/>
      <c r="S57516" s="13"/>
      <c r="T57516" s="13"/>
      <c r="U57516" s="16"/>
      <c r="V57516" s="16"/>
      <c r="W57516" s="16"/>
      <c r="AI57516" s="4"/>
      <c r="AJ57516" s="4"/>
    </row>
    <row r="57517" spans="1:36" x14ac:dyDescent="0.25">
      <c r="A57517" s="13"/>
      <c r="G57517" s="14"/>
      <c r="H57517" s="14"/>
      <c r="L57517" s="15"/>
      <c r="M57517" s="15"/>
      <c r="N57517" s="15"/>
      <c r="O57517" s="15"/>
      <c r="P57517" s="15"/>
      <c r="Q57517" s="13"/>
      <c r="R57517" s="13"/>
      <c r="S57517" s="13"/>
      <c r="T57517" s="13"/>
      <c r="U57517" s="16"/>
      <c r="V57517" s="16"/>
      <c r="W57517" s="16"/>
      <c r="AI57517" s="4"/>
      <c r="AJ57517" s="4"/>
    </row>
    <row r="57518" spans="1:36" x14ac:dyDescent="0.25">
      <c r="A57518" s="13"/>
      <c r="G57518" s="14"/>
      <c r="H57518" s="14"/>
      <c r="L57518" s="15"/>
      <c r="M57518" s="15"/>
      <c r="N57518" s="15"/>
      <c r="O57518" s="15"/>
      <c r="P57518" s="15"/>
      <c r="Q57518" s="13"/>
      <c r="R57518" s="13"/>
      <c r="S57518" s="13"/>
      <c r="T57518" s="13"/>
      <c r="U57518" s="16"/>
      <c r="V57518" s="16"/>
      <c r="W57518" s="16"/>
      <c r="AI57518" s="4"/>
      <c r="AJ57518" s="4"/>
    </row>
    <row r="57519" spans="1:36" x14ac:dyDescent="0.25">
      <c r="A57519" s="13"/>
      <c r="G57519" s="14"/>
      <c r="H57519" s="14"/>
      <c r="L57519" s="15"/>
      <c r="M57519" s="15"/>
      <c r="N57519" s="15"/>
      <c r="O57519" s="15"/>
      <c r="P57519" s="15"/>
      <c r="Q57519" s="13"/>
      <c r="R57519" s="13"/>
      <c r="S57519" s="13"/>
      <c r="T57519" s="13"/>
      <c r="U57519" s="16"/>
      <c r="V57519" s="16"/>
      <c r="W57519" s="16"/>
      <c r="AI57519" s="4"/>
      <c r="AJ57519" s="4"/>
    </row>
    <row r="57520" spans="1:36" x14ac:dyDescent="0.25">
      <c r="A57520" s="13"/>
      <c r="G57520" s="14"/>
      <c r="H57520" s="14"/>
      <c r="L57520" s="15"/>
      <c r="M57520" s="15"/>
      <c r="N57520" s="15"/>
      <c r="O57520" s="15"/>
      <c r="P57520" s="15"/>
      <c r="Q57520" s="13"/>
      <c r="R57520" s="13"/>
      <c r="S57520" s="13"/>
      <c r="T57520" s="13"/>
      <c r="U57520" s="16"/>
      <c r="V57520" s="16"/>
      <c r="W57520" s="16"/>
      <c r="AI57520" s="4"/>
      <c r="AJ57520" s="4"/>
    </row>
    <row r="57521" spans="1:36" x14ac:dyDescent="0.25">
      <c r="A57521" s="13"/>
      <c r="G57521" s="14"/>
      <c r="H57521" s="14"/>
      <c r="L57521" s="15"/>
      <c r="M57521" s="15"/>
      <c r="N57521" s="15"/>
      <c r="O57521" s="15"/>
      <c r="P57521" s="15"/>
      <c r="Q57521" s="13"/>
      <c r="R57521" s="13"/>
      <c r="S57521" s="13"/>
      <c r="T57521" s="13"/>
      <c r="U57521" s="16"/>
      <c r="V57521" s="16"/>
      <c r="W57521" s="16"/>
      <c r="AI57521" s="4"/>
      <c r="AJ57521" s="4"/>
    </row>
    <row r="57522" spans="1:36" x14ac:dyDescent="0.25">
      <c r="A57522" s="13"/>
      <c r="G57522" s="14"/>
      <c r="H57522" s="14"/>
      <c r="L57522" s="15"/>
      <c r="M57522" s="15"/>
      <c r="N57522" s="15"/>
      <c r="O57522" s="15"/>
      <c r="P57522" s="15"/>
      <c r="Q57522" s="13"/>
      <c r="R57522" s="13"/>
      <c r="S57522" s="13"/>
      <c r="T57522" s="13"/>
      <c r="U57522" s="16"/>
      <c r="V57522" s="16"/>
      <c r="W57522" s="16"/>
      <c r="AI57522" s="4"/>
      <c r="AJ57522" s="4"/>
    </row>
    <row r="57523" spans="1:36" x14ac:dyDescent="0.25">
      <c r="A57523" s="13"/>
      <c r="G57523" s="14"/>
      <c r="H57523" s="14"/>
      <c r="L57523" s="15"/>
      <c r="M57523" s="15"/>
      <c r="N57523" s="15"/>
      <c r="O57523" s="15"/>
      <c r="P57523" s="15"/>
      <c r="Q57523" s="13"/>
      <c r="R57523" s="13"/>
      <c r="S57523" s="13"/>
      <c r="T57523" s="13"/>
      <c r="U57523" s="16"/>
      <c r="V57523" s="16"/>
      <c r="W57523" s="16"/>
      <c r="AI57523" s="4"/>
      <c r="AJ57523" s="4"/>
    </row>
    <row r="57524" spans="1:36" x14ac:dyDescent="0.25">
      <c r="A57524" s="13"/>
      <c r="G57524" s="14"/>
      <c r="H57524" s="14"/>
      <c r="L57524" s="15"/>
      <c r="M57524" s="15"/>
      <c r="N57524" s="15"/>
      <c r="O57524" s="15"/>
      <c r="P57524" s="15"/>
      <c r="Q57524" s="13"/>
      <c r="R57524" s="13"/>
      <c r="S57524" s="13"/>
      <c r="T57524" s="13"/>
      <c r="U57524" s="16"/>
      <c r="V57524" s="16"/>
      <c r="W57524" s="16"/>
      <c r="AI57524" s="4"/>
      <c r="AJ57524" s="4"/>
    </row>
    <row r="57525" spans="1:36" x14ac:dyDescent="0.25">
      <c r="A57525" s="13"/>
      <c r="G57525" s="14"/>
      <c r="H57525" s="14"/>
      <c r="L57525" s="15"/>
      <c r="M57525" s="15"/>
      <c r="N57525" s="15"/>
      <c r="O57525" s="15"/>
      <c r="P57525" s="15"/>
      <c r="Q57525" s="13"/>
      <c r="R57525" s="13"/>
      <c r="S57525" s="13"/>
      <c r="T57525" s="13"/>
      <c r="U57525" s="16"/>
      <c r="V57525" s="16"/>
      <c r="W57525" s="16"/>
      <c r="AI57525" s="4"/>
      <c r="AJ57525" s="4"/>
    </row>
    <row r="57526" spans="1:36" x14ac:dyDescent="0.25">
      <c r="A57526" s="13"/>
      <c r="G57526" s="14"/>
      <c r="H57526" s="14"/>
      <c r="L57526" s="15"/>
      <c r="M57526" s="15"/>
      <c r="N57526" s="15"/>
      <c r="O57526" s="15"/>
      <c r="P57526" s="15"/>
      <c r="Q57526" s="13"/>
      <c r="R57526" s="13"/>
      <c r="S57526" s="13"/>
      <c r="T57526" s="13"/>
      <c r="U57526" s="16"/>
      <c r="V57526" s="16"/>
      <c r="W57526" s="16"/>
      <c r="AI57526" s="4"/>
      <c r="AJ57526" s="4"/>
    </row>
    <row r="57527" spans="1:36" x14ac:dyDescent="0.25">
      <c r="A57527" s="13"/>
      <c r="G57527" s="14"/>
      <c r="H57527" s="14"/>
      <c r="L57527" s="15"/>
      <c r="M57527" s="15"/>
      <c r="N57527" s="15"/>
      <c r="O57527" s="15"/>
      <c r="P57527" s="15"/>
      <c r="Q57527" s="13"/>
      <c r="R57527" s="13"/>
      <c r="S57527" s="13"/>
      <c r="T57527" s="13"/>
      <c r="U57527" s="16"/>
      <c r="V57527" s="16"/>
      <c r="W57527" s="16"/>
      <c r="AI57527" s="4"/>
      <c r="AJ57527" s="4"/>
    </row>
    <row r="57528" spans="1:36" x14ac:dyDescent="0.25">
      <c r="A57528" s="13"/>
      <c r="G57528" s="14"/>
      <c r="H57528" s="14"/>
      <c r="L57528" s="15"/>
      <c r="M57528" s="15"/>
      <c r="N57528" s="15"/>
      <c r="O57528" s="15"/>
      <c r="P57528" s="15"/>
      <c r="Q57528" s="13"/>
      <c r="R57528" s="13"/>
      <c r="S57528" s="13"/>
      <c r="T57528" s="13"/>
      <c r="U57528" s="16"/>
      <c r="V57528" s="16"/>
      <c r="W57528" s="16"/>
      <c r="AI57528" s="4"/>
      <c r="AJ57528" s="4"/>
    </row>
    <row r="57529" spans="1:36" x14ac:dyDescent="0.25">
      <c r="A57529" s="13"/>
      <c r="G57529" s="14"/>
      <c r="H57529" s="14"/>
      <c r="L57529" s="15"/>
      <c r="M57529" s="15"/>
      <c r="N57529" s="15"/>
      <c r="O57529" s="15"/>
      <c r="P57529" s="15"/>
      <c r="Q57529" s="13"/>
      <c r="R57529" s="13"/>
      <c r="S57529" s="13"/>
      <c r="T57529" s="13"/>
      <c r="U57529" s="16"/>
      <c r="V57529" s="16"/>
      <c r="W57529" s="16"/>
      <c r="AI57529" s="4"/>
      <c r="AJ57529" s="4"/>
    </row>
    <row r="57530" spans="1:36" x14ac:dyDescent="0.25">
      <c r="A57530" s="13"/>
      <c r="G57530" s="14"/>
      <c r="H57530" s="14"/>
      <c r="L57530" s="15"/>
      <c r="M57530" s="15"/>
      <c r="N57530" s="15"/>
      <c r="O57530" s="15"/>
      <c r="P57530" s="15"/>
      <c r="Q57530" s="13"/>
      <c r="R57530" s="13"/>
      <c r="S57530" s="13"/>
      <c r="T57530" s="13"/>
      <c r="U57530" s="16"/>
      <c r="V57530" s="16"/>
      <c r="W57530" s="16"/>
      <c r="AI57530" s="4"/>
      <c r="AJ57530" s="4"/>
    </row>
    <row r="57531" spans="1:36" x14ac:dyDescent="0.25">
      <c r="A57531" s="13"/>
      <c r="G57531" s="14"/>
      <c r="H57531" s="14"/>
      <c r="L57531" s="15"/>
      <c r="M57531" s="15"/>
      <c r="N57531" s="15"/>
      <c r="O57531" s="15"/>
      <c r="P57531" s="15"/>
      <c r="Q57531" s="13"/>
      <c r="R57531" s="13"/>
      <c r="S57531" s="13"/>
      <c r="T57531" s="13"/>
      <c r="U57531" s="16"/>
      <c r="V57531" s="16"/>
      <c r="W57531" s="16"/>
      <c r="AI57531" s="4"/>
      <c r="AJ57531" s="4"/>
    </row>
    <row r="57532" spans="1:36" x14ac:dyDescent="0.25">
      <c r="A57532" s="13"/>
      <c r="G57532" s="14"/>
      <c r="H57532" s="14"/>
      <c r="L57532" s="15"/>
      <c r="M57532" s="15"/>
      <c r="N57532" s="15"/>
      <c r="O57532" s="15"/>
      <c r="P57532" s="15"/>
      <c r="Q57532" s="13"/>
      <c r="R57532" s="13"/>
      <c r="S57532" s="13"/>
      <c r="T57532" s="13"/>
      <c r="U57532" s="16"/>
      <c r="V57532" s="16"/>
      <c r="W57532" s="16"/>
      <c r="AI57532" s="4"/>
      <c r="AJ57532" s="4"/>
    </row>
    <row r="57533" spans="1:36" x14ac:dyDescent="0.25">
      <c r="A57533" s="13"/>
      <c r="G57533" s="14"/>
      <c r="H57533" s="14"/>
      <c r="L57533" s="15"/>
      <c r="M57533" s="15"/>
      <c r="N57533" s="15"/>
      <c r="O57533" s="15"/>
      <c r="P57533" s="15"/>
      <c r="Q57533" s="13"/>
      <c r="R57533" s="13"/>
      <c r="S57533" s="13"/>
      <c r="T57533" s="13"/>
      <c r="U57533" s="16"/>
      <c r="V57533" s="16"/>
      <c r="W57533" s="16"/>
      <c r="AI57533" s="4"/>
      <c r="AJ57533" s="4"/>
    </row>
    <row r="57534" spans="1:36" x14ac:dyDescent="0.25">
      <c r="A57534" s="13"/>
      <c r="G57534" s="14"/>
      <c r="H57534" s="14"/>
      <c r="L57534" s="15"/>
      <c r="M57534" s="15"/>
      <c r="N57534" s="15"/>
      <c r="O57534" s="15"/>
      <c r="P57534" s="15"/>
      <c r="Q57534" s="13"/>
      <c r="R57534" s="13"/>
      <c r="S57534" s="13"/>
      <c r="T57534" s="13"/>
      <c r="U57534" s="16"/>
      <c r="V57534" s="16"/>
      <c r="W57534" s="16"/>
      <c r="AI57534" s="4"/>
      <c r="AJ57534" s="4"/>
    </row>
    <row r="57535" spans="1:36" x14ac:dyDescent="0.25">
      <c r="A57535" s="13"/>
      <c r="G57535" s="14"/>
      <c r="H57535" s="14"/>
      <c r="L57535" s="15"/>
      <c r="M57535" s="15"/>
      <c r="N57535" s="15"/>
      <c r="O57535" s="15"/>
      <c r="P57535" s="15"/>
      <c r="Q57535" s="13"/>
      <c r="R57535" s="13"/>
      <c r="S57535" s="13"/>
      <c r="T57535" s="13"/>
      <c r="U57535" s="16"/>
      <c r="V57535" s="16"/>
      <c r="W57535" s="16"/>
      <c r="AI57535" s="4"/>
      <c r="AJ57535" s="4"/>
    </row>
    <row r="57536" spans="1:36" x14ac:dyDescent="0.25">
      <c r="A57536" s="13"/>
      <c r="G57536" s="14"/>
      <c r="H57536" s="14"/>
      <c r="L57536" s="15"/>
      <c r="M57536" s="15"/>
      <c r="N57536" s="15"/>
      <c r="O57536" s="15"/>
      <c r="P57536" s="15"/>
      <c r="Q57536" s="13"/>
      <c r="R57536" s="13"/>
      <c r="S57536" s="13"/>
      <c r="T57536" s="13"/>
      <c r="U57536" s="16"/>
      <c r="V57536" s="16"/>
      <c r="W57536" s="16"/>
      <c r="AI57536" s="4"/>
      <c r="AJ57536" s="4"/>
    </row>
    <row r="57537" spans="1:36" x14ac:dyDescent="0.25">
      <c r="A57537" s="13"/>
      <c r="G57537" s="14"/>
      <c r="H57537" s="14"/>
      <c r="L57537" s="15"/>
      <c r="M57537" s="15"/>
      <c r="N57537" s="15"/>
      <c r="O57537" s="15"/>
      <c r="P57537" s="15"/>
      <c r="Q57537" s="13"/>
      <c r="R57537" s="13"/>
      <c r="S57537" s="13"/>
      <c r="T57537" s="13"/>
      <c r="U57537" s="16"/>
      <c r="V57537" s="16"/>
      <c r="W57537" s="16"/>
      <c r="AI57537" s="4"/>
      <c r="AJ57537" s="4"/>
    </row>
    <row r="57538" spans="1:36" x14ac:dyDescent="0.25">
      <c r="A57538" s="13"/>
      <c r="G57538" s="14"/>
      <c r="H57538" s="14"/>
      <c r="L57538" s="15"/>
      <c r="M57538" s="15"/>
      <c r="N57538" s="15"/>
      <c r="O57538" s="15"/>
      <c r="P57538" s="15"/>
      <c r="Q57538" s="13"/>
      <c r="R57538" s="13"/>
      <c r="S57538" s="13"/>
      <c r="T57538" s="13"/>
      <c r="U57538" s="16"/>
      <c r="V57538" s="16"/>
      <c r="W57538" s="16"/>
      <c r="AI57538" s="4"/>
      <c r="AJ57538" s="4"/>
    </row>
    <row r="57539" spans="1:36" x14ac:dyDescent="0.25">
      <c r="A57539" s="13"/>
      <c r="G57539" s="14"/>
      <c r="H57539" s="14"/>
      <c r="L57539" s="15"/>
      <c r="M57539" s="15"/>
      <c r="N57539" s="15"/>
      <c r="O57539" s="15"/>
      <c r="P57539" s="15"/>
      <c r="Q57539" s="13"/>
      <c r="R57539" s="13"/>
      <c r="S57539" s="13"/>
      <c r="T57539" s="13"/>
      <c r="U57539" s="16"/>
      <c r="V57539" s="16"/>
      <c r="W57539" s="16"/>
      <c r="AI57539" s="4"/>
      <c r="AJ57539" s="4"/>
    </row>
    <row r="57540" spans="1:36" x14ac:dyDescent="0.25">
      <c r="A57540" s="13"/>
      <c r="G57540" s="14"/>
      <c r="H57540" s="14"/>
      <c r="L57540" s="15"/>
      <c r="M57540" s="15"/>
      <c r="N57540" s="15"/>
      <c r="O57540" s="15"/>
      <c r="P57540" s="15"/>
      <c r="Q57540" s="13"/>
      <c r="R57540" s="13"/>
      <c r="S57540" s="13"/>
      <c r="T57540" s="13"/>
      <c r="U57540" s="16"/>
      <c r="V57540" s="16"/>
      <c r="W57540" s="16"/>
      <c r="AI57540" s="4"/>
      <c r="AJ57540" s="4"/>
    </row>
    <row r="57541" spans="1:36" x14ac:dyDescent="0.25">
      <c r="A57541" s="13"/>
      <c r="G57541" s="14"/>
      <c r="H57541" s="14"/>
      <c r="L57541" s="15"/>
      <c r="M57541" s="15"/>
      <c r="N57541" s="15"/>
      <c r="O57541" s="15"/>
      <c r="P57541" s="15"/>
      <c r="Q57541" s="13"/>
      <c r="R57541" s="13"/>
      <c r="S57541" s="13"/>
      <c r="T57541" s="13"/>
      <c r="U57541" s="16"/>
      <c r="V57541" s="16"/>
      <c r="W57541" s="16"/>
      <c r="AI57541" s="4"/>
      <c r="AJ57541" s="4"/>
    </row>
    <row r="57542" spans="1:36" x14ac:dyDescent="0.25">
      <c r="A57542" s="13"/>
      <c r="G57542" s="14"/>
      <c r="H57542" s="14"/>
      <c r="L57542" s="15"/>
      <c r="M57542" s="15"/>
      <c r="N57542" s="15"/>
      <c r="O57542" s="15"/>
      <c r="P57542" s="15"/>
      <c r="Q57542" s="13"/>
      <c r="R57542" s="13"/>
      <c r="S57542" s="13"/>
      <c r="T57542" s="13"/>
      <c r="U57542" s="16"/>
      <c r="V57542" s="16"/>
      <c r="W57542" s="16"/>
      <c r="AI57542" s="4"/>
      <c r="AJ57542" s="4"/>
    </row>
    <row r="57543" spans="1:36" x14ac:dyDescent="0.25">
      <c r="A57543" s="13"/>
      <c r="G57543" s="14"/>
      <c r="H57543" s="14"/>
      <c r="L57543" s="15"/>
      <c r="M57543" s="15"/>
      <c r="N57543" s="15"/>
      <c r="O57543" s="15"/>
      <c r="P57543" s="15"/>
      <c r="Q57543" s="13"/>
      <c r="R57543" s="13"/>
      <c r="S57543" s="13"/>
      <c r="T57543" s="13"/>
      <c r="U57543" s="16"/>
      <c r="V57543" s="16"/>
      <c r="W57543" s="16"/>
      <c r="AI57543" s="4"/>
      <c r="AJ57543" s="4"/>
    </row>
    <row r="57544" spans="1:36" x14ac:dyDescent="0.25">
      <c r="A57544" s="13"/>
      <c r="G57544" s="14"/>
      <c r="H57544" s="14"/>
      <c r="L57544" s="15"/>
      <c r="M57544" s="15"/>
      <c r="N57544" s="15"/>
      <c r="O57544" s="15"/>
      <c r="P57544" s="15"/>
      <c r="Q57544" s="13"/>
      <c r="R57544" s="13"/>
      <c r="S57544" s="13"/>
      <c r="T57544" s="13"/>
      <c r="U57544" s="16"/>
      <c r="V57544" s="16"/>
      <c r="W57544" s="16"/>
      <c r="AI57544" s="4"/>
      <c r="AJ57544" s="4"/>
    </row>
    <row r="57545" spans="1:36" x14ac:dyDescent="0.25">
      <c r="A57545" s="13"/>
      <c r="G57545" s="14"/>
      <c r="H57545" s="14"/>
      <c r="L57545" s="15"/>
      <c r="M57545" s="15"/>
      <c r="N57545" s="15"/>
      <c r="O57545" s="15"/>
      <c r="P57545" s="15"/>
      <c r="Q57545" s="13"/>
      <c r="R57545" s="13"/>
      <c r="S57545" s="13"/>
      <c r="T57545" s="13"/>
      <c r="U57545" s="16"/>
      <c r="V57545" s="16"/>
      <c r="W57545" s="16"/>
      <c r="AI57545" s="4"/>
      <c r="AJ57545" s="4"/>
    </row>
    <row r="57546" spans="1:36" x14ac:dyDescent="0.25">
      <c r="A57546" s="13"/>
      <c r="G57546" s="14"/>
      <c r="H57546" s="14"/>
      <c r="L57546" s="15"/>
      <c r="M57546" s="15"/>
      <c r="N57546" s="15"/>
      <c r="O57546" s="15"/>
      <c r="P57546" s="15"/>
      <c r="Q57546" s="13"/>
      <c r="R57546" s="13"/>
      <c r="S57546" s="13"/>
      <c r="T57546" s="13"/>
      <c r="U57546" s="16"/>
      <c r="V57546" s="16"/>
      <c r="W57546" s="16"/>
      <c r="AI57546" s="4"/>
      <c r="AJ57546" s="4"/>
    </row>
    <row r="57547" spans="1:36" x14ac:dyDescent="0.25">
      <c r="A57547" s="13"/>
      <c r="G57547" s="14"/>
      <c r="H57547" s="14"/>
      <c r="L57547" s="15"/>
      <c r="M57547" s="15"/>
      <c r="N57547" s="15"/>
      <c r="O57547" s="15"/>
      <c r="P57547" s="15"/>
      <c r="Q57547" s="13"/>
      <c r="R57547" s="13"/>
      <c r="S57547" s="13"/>
      <c r="T57547" s="13"/>
      <c r="U57547" s="16"/>
      <c r="V57547" s="16"/>
      <c r="W57547" s="16"/>
      <c r="AI57547" s="4"/>
      <c r="AJ57547" s="4"/>
    </row>
    <row r="57548" spans="1:36" x14ac:dyDescent="0.25">
      <c r="A57548" s="13"/>
      <c r="G57548" s="14"/>
      <c r="H57548" s="14"/>
      <c r="L57548" s="15"/>
      <c r="M57548" s="15"/>
      <c r="N57548" s="15"/>
      <c r="O57548" s="15"/>
      <c r="P57548" s="15"/>
      <c r="Q57548" s="13"/>
      <c r="R57548" s="13"/>
      <c r="S57548" s="13"/>
      <c r="T57548" s="13"/>
      <c r="U57548" s="16"/>
      <c r="V57548" s="16"/>
      <c r="W57548" s="16"/>
      <c r="AI57548" s="4"/>
      <c r="AJ57548" s="4"/>
    </row>
    <row r="57549" spans="1:36" x14ac:dyDescent="0.25">
      <c r="A57549" s="13"/>
      <c r="G57549" s="14"/>
      <c r="H57549" s="14"/>
      <c r="L57549" s="15"/>
      <c r="M57549" s="15"/>
      <c r="N57549" s="15"/>
      <c r="O57549" s="15"/>
      <c r="P57549" s="15"/>
      <c r="Q57549" s="13"/>
      <c r="R57549" s="13"/>
      <c r="S57549" s="13"/>
      <c r="T57549" s="13"/>
      <c r="U57549" s="16"/>
      <c r="V57549" s="16"/>
      <c r="W57549" s="16"/>
      <c r="AI57549" s="4"/>
      <c r="AJ57549" s="4"/>
    </row>
    <row r="57550" spans="1:36" x14ac:dyDescent="0.25">
      <c r="A57550" s="13"/>
      <c r="G57550" s="14"/>
      <c r="H57550" s="14"/>
      <c r="L57550" s="15"/>
      <c r="M57550" s="15"/>
      <c r="N57550" s="15"/>
      <c r="O57550" s="15"/>
      <c r="P57550" s="15"/>
      <c r="Q57550" s="13"/>
      <c r="R57550" s="13"/>
      <c r="S57550" s="13"/>
      <c r="T57550" s="13"/>
      <c r="U57550" s="16"/>
      <c r="V57550" s="16"/>
      <c r="W57550" s="16"/>
      <c r="AI57550" s="4"/>
      <c r="AJ57550" s="4"/>
    </row>
    <row r="57551" spans="1:36" x14ac:dyDescent="0.25">
      <c r="A57551" s="13"/>
      <c r="G57551" s="14"/>
      <c r="H57551" s="14"/>
      <c r="L57551" s="15"/>
      <c r="M57551" s="15"/>
      <c r="N57551" s="15"/>
      <c r="O57551" s="15"/>
      <c r="P57551" s="15"/>
      <c r="Q57551" s="13"/>
      <c r="R57551" s="13"/>
      <c r="S57551" s="13"/>
      <c r="T57551" s="13"/>
      <c r="U57551" s="16"/>
      <c r="V57551" s="16"/>
      <c r="W57551" s="16"/>
      <c r="AI57551" s="4"/>
      <c r="AJ57551" s="4"/>
    </row>
    <row r="57552" spans="1:36" x14ac:dyDescent="0.25">
      <c r="A57552" s="13"/>
      <c r="G57552" s="14"/>
      <c r="H57552" s="14"/>
      <c r="L57552" s="15"/>
      <c r="M57552" s="15"/>
      <c r="N57552" s="15"/>
      <c r="O57552" s="15"/>
      <c r="P57552" s="15"/>
      <c r="Q57552" s="13"/>
      <c r="R57552" s="13"/>
      <c r="S57552" s="13"/>
      <c r="T57552" s="13"/>
      <c r="U57552" s="16"/>
      <c r="V57552" s="16"/>
      <c r="W57552" s="16"/>
      <c r="AI57552" s="4"/>
      <c r="AJ57552" s="4"/>
    </row>
    <row r="57553" spans="1:36" x14ac:dyDescent="0.25">
      <c r="A57553" s="13"/>
      <c r="G57553" s="14"/>
      <c r="H57553" s="14"/>
      <c r="L57553" s="15"/>
      <c r="M57553" s="15"/>
      <c r="N57553" s="15"/>
      <c r="O57553" s="15"/>
      <c r="P57553" s="15"/>
      <c r="Q57553" s="13"/>
      <c r="R57553" s="13"/>
      <c r="S57553" s="13"/>
      <c r="T57553" s="13"/>
      <c r="U57553" s="16"/>
      <c r="V57553" s="16"/>
      <c r="W57553" s="16"/>
      <c r="AI57553" s="4"/>
      <c r="AJ57553" s="4"/>
    </row>
    <row r="57554" spans="1:36" x14ac:dyDescent="0.25">
      <c r="A57554" s="13"/>
      <c r="G57554" s="14"/>
      <c r="H57554" s="14"/>
      <c r="L57554" s="15"/>
      <c r="M57554" s="15"/>
      <c r="N57554" s="15"/>
      <c r="O57554" s="15"/>
      <c r="P57554" s="15"/>
      <c r="Q57554" s="13"/>
      <c r="R57554" s="13"/>
      <c r="S57554" s="13"/>
      <c r="T57554" s="13"/>
      <c r="U57554" s="16"/>
      <c r="V57554" s="16"/>
      <c r="W57554" s="16"/>
      <c r="AI57554" s="4"/>
      <c r="AJ57554" s="4"/>
    </row>
    <row r="57555" spans="1:36" x14ac:dyDescent="0.25">
      <c r="A57555" s="13"/>
      <c r="G57555" s="14"/>
      <c r="H57555" s="14"/>
      <c r="L57555" s="15"/>
      <c r="M57555" s="15"/>
      <c r="N57555" s="15"/>
      <c r="O57555" s="15"/>
      <c r="P57555" s="15"/>
      <c r="Q57555" s="13"/>
      <c r="R57555" s="13"/>
      <c r="S57555" s="13"/>
      <c r="T57555" s="13"/>
      <c r="U57555" s="16"/>
      <c r="V57555" s="16"/>
      <c r="W57555" s="16"/>
      <c r="AI57555" s="4"/>
      <c r="AJ57555" s="4"/>
    </row>
    <row r="57556" spans="1:36" x14ac:dyDescent="0.25">
      <c r="A57556" s="13"/>
      <c r="G57556" s="14"/>
      <c r="H57556" s="14"/>
      <c r="L57556" s="15"/>
      <c r="M57556" s="15"/>
      <c r="N57556" s="15"/>
      <c r="O57556" s="15"/>
      <c r="P57556" s="15"/>
      <c r="Q57556" s="13"/>
      <c r="R57556" s="13"/>
      <c r="S57556" s="13"/>
      <c r="T57556" s="13"/>
      <c r="U57556" s="16"/>
      <c r="V57556" s="16"/>
      <c r="W57556" s="16"/>
      <c r="AI57556" s="4"/>
      <c r="AJ57556" s="4"/>
    </row>
    <row r="57557" spans="1:36" x14ac:dyDescent="0.25">
      <c r="A57557" s="13"/>
      <c r="G57557" s="14"/>
      <c r="H57557" s="14"/>
      <c r="L57557" s="15"/>
      <c r="M57557" s="15"/>
      <c r="N57557" s="15"/>
      <c r="O57557" s="15"/>
      <c r="P57557" s="15"/>
      <c r="Q57557" s="13"/>
      <c r="R57557" s="13"/>
      <c r="S57557" s="13"/>
      <c r="T57557" s="13"/>
      <c r="U57557" s="16"/>
      <c r="V57557" s="16"/>
      <c r="W57557" s="16"/>
      <c r="AI57557" s="4"/>
      <c r="AJ57557" s="4"/>
    </row>
    <row r="57558" spans="1:36" x14ac:dyDescent="0.25">
      <c r="A57558" s="13"/>
      <c r="G57558" s="14"/>
      <c r="H57558" s="14"/>
      <c r="L57558" s="15"/>
      <c r="M57558" s="15"/>
      <c r="N57558" s="15"/>
      <c r="O57558" s="15"/>
      <c r="P57558" s="15"/>
      <c r="Q57558" s="13"/>
      <c r="R57558" s="13"/>
      <c r="S57558" s="13"/>
      <c r="T57558" s="13"/>
      <c r="U57558" s="16"/>
      <c r="V57558" s="16"/>
      <c r="W57558" s="16"/>
      <c r="AI57558" s="4"/>
      <c r="AJ57558" s="4"/>
    </row>
    <row r="57559" spans="1:36" x14ac:dyDescent="0.25">
      <c r="A57559" s="13"/>
      <c r="G57559" s="14"/>
      <c r="H57559" s="14"/>
      <c r="L57559" s="15"/>
      <c r="M57559" s="15"/>
      <c r="N57559" s="15"/>
      <c r="O57559" s="15"/>
      <c r="P57559" s="15"/>
      <c r="Q57559" s="13"/>
      <c r="R57559" s="13"/>
      <c r="S57559" s="13"/>
      <c r="T57559" s="13"/>
      <c r="U57559" s="16"/>
      <c r="V57559" s="16"/>
      <c r="W57559" s="16"/>
      <c r="AI57559" s="4"/>
      <c r="AJ57559" s="4"/>
    </row>
    <row r="57560" spans="1:36" x14ac:dyDescent="0.25">
      <c r="A57560" s="13"/>
      <c r="G57560" s="14"/>
      <c r="H57560" s="14"/>
      <c r="L57560" s="15"/>
      <c r="M57560" s="15"/>
      <c r="N57560" s="15"/>
      <c r="O57560" s="15"/>
      <c r="P57560" s="15"/>
      <c r="Q57560" s="13"/>
      <c r="R57560" s="13"/>
      <c r="S57560" s="13"/>
      <c r="T57560" s="13"/>
      <c r="U57560" s="16"/>
      <c r="V57560" s="16"/>
      <c r="W57560" s="16"/>
      <c r="AI57560" s="4"/>
      <c r="AJ57560" s="4"/>
    </row>
    <row r="57561" spans="1:36" x14ac:dyDescent="0.25">
      <c r="A57561" s="13"/>
      <c r="G57561" s="14"/>
      <c r="H57561" s="14"/>
      <c r="L57561" s="15"/>
      <c r="M57561" s="15"/>
      <c r="N57561" s="15"/>
      <c r="O57561" s="15"/>
      <c r="P57561" s="15"/>
      <c r="Q57561" s="13"/>
      <c r="R57561" s="13"/>
      <c r="S57561" s="13"/>
      <c r="T57561" s="13"/>
      <c r="U57561" s="16"/>
      <c r="V57561" s="16"/>
      <c r="W57561" s="16"/>
      <c r="AI57561" s="4"/>
      <c r="AJ57561" s="4"/>
    </row>
    <row r="57562" spans="1:36" x14ac:dyDescent="0.25">
      <c r="A57562" s="13"/>
      <c r="G57562" s="14"/>
      <c r="H57562" s="14"/>
      <c r="L57562" s="15"/>
      <c r="M57562" s="15"/>
      <c r="N57562" s="15"/>
      <c r="O57562" s="15"/>
      <c r="P57562" s="15"/>
      <c r="Q57562" s="13"/>
      <c r="R57562" s="13"/>
      <c r="S57562" s="13"/>
      <c r="T57562" s="13"/>
      <c r="U57562" s="16"/>
      <c r="V57562" s="16"/>
      <c r="W57562" s="16"/>
      <c r="AI57562" s="4"/>
      <c r="AJ57562" s="4"/>
    </row>
    <row r="57563" spans="1:36" x14ac:dyDescent="0.25">
      <c r="A57563" s="13"/>
      <c r="G57563" s="14"/>
      <c r="H57563" s="14"/>
      <c r="L57563" s="15"/>
      <c r="M57563" s="15"/>
      <c r="N57563" s="15"/>
      <c r="O57563" s="15"/>
      <c r="P57563" s="15"/>
      <c r="Q57563" s="13"/>
      <c r="R57563" s="13"/>
      <c r="S57563" s="13"/>
      <c r="T57563" s="13"/>
      <c r="U57563" s="16"/>
      <c r="V57563" s="16"/>
      <c r="W57563" s="16"/>
      <c r="AI57563" s="4"/>
      <c r="AJ57563" s="4"/>
    </row>
    <row r="57564" spans="1:36" x14ac:dyDescent="0.25">
      <c r="A57564" s="13"/>
      <c r="G57564" s="14"/>
      <c r="H57564" s="14"/>
      <c r="L57564" s="15"/>
      <c r="M57564" s="15"/>
      <c r="N57564" s="15"/>
      <c r="O57564" s="15"/>
      <c r="P57564" s="15"/>
      <c r="Q57564" s="13"/>
      <c r="R57564" s="13"/>
      <c r="S57564" s="13"/>
      <c r="T57564" s="13"/>
      <c r="U57564" s="16"/>
      <c r="V57564" s="16"/>
      <c r="W57564" s="16"/>
      <c r="AI57564" s="4"/>
      <c r="AJ57564" s="4"/>
    </row>
    <row r="57565" spans="1:36" x14ac:dyDescent="0.25">
      <c r="A57565" s="13"/>
      <c r="G57565" s="14"/>
      <c r="H57565" s="14"/>
      <c r="L57565" s="15"/>
      <c r="M57565" s="15"/>
      <c r="N57565" s="15"/>
      <c r="O57565" s="15"/>
      <c r="P57565" s="15"/>
      <c r="Q57565" s="13"/>
      <c r="R57565" s="13"/>
      <c r="S57565" s="13"/>
      <c r="T57565" s="13"/>
      <c r="U57565" s="16"/>
      <c r="V57565" s="16"/>
      <c r="W57565" s="16"/>
      <c r="AI57565" s="4"/>
      <c r="AJ57565" s="4"/>
    </row>
    <row r="57566" spans="1:36" x14ac:dyDescent="0.25">
      <c r="A57566" s="13"/>
      <c r="G57566" s="14"/>
      <c r="H57566" s="14"/>
      <c r="L57566" s="15"/>
      <c r="M57566" s="15"/>
      <c r="N57566" s="15"/>
      <c r="O57566" s="15"/>
      <c r="P57566" s="15"/>
      <c r="Q57566" s="13"/>
      <c r="R57566" s="13"/>
      <c r="S57566" s="13"/>
      <c r="T57566" s="13"/>
      <c r="U57566" s="16"/>
      <c r="V57566" s="16"/>
      <c r="W57566" s="16"/>
      <c r="AI57566" s="4"/>
      <c r="AJ57566" s="4"/>
    </row>
    <row r="57567" spans="1:36" x14ac:dyDescent="0.25">
      <c r="A57567" s="13"/>
      <c r="G57567" s="14"/>
      <c r="H57567" s="14"/>
      <c r="L57567" s="15"/>
      <c r="M57567" s="15"/>
      <c r="N57567" s="15"/>
      <c r="O57567" s="15"/>
      <c r="P57567" s="15"/>
      <c r="Q57567" s="13"/>
      <c r="R57567" s="13"/>
      <c r="S57567" s="13"/>
      <c r="T57567" s="13"/>
      <c r="U57567" s="16"/>
      <c r="V57567" s="16"/>
      <c r="W57567" s="16"/>
      <c r="AI57567" s="4"/>
      <c r="AJ57567" s="4"/>
    </row>
    <row r="57568" spans="1:36" x14ac:dyDescent="0.25">
      <c r="A57568" s="13"/>
      <c r="G57568" s="14"/>
      <c r="H57568" s="14"/>
      <c r="L57568" s="15"/>
      <c r="M57568" s="15"/>
      <c r="N57568" s="15"/>
      <c r="O57568" s="15"/>
      <c r="P57568" s="15"/>
      <c r="Q57568" s="13"/>
      <c r="R57568" s="13"/>
      <c r="S57568" s="13"/>
      <c r="T57568" s="13"/>
      <c r="U57568" s="16"/>
      <c r="V57568" s="16"/>
      <c r="W57568" s="16"/>
      <c r="AI57568" s="4"/>
      <c r="AJ57568" s="4"/>
    </row>
    <row r="57569" spans="1:36" x14ac:dyDescent="0.25">
      <c r="A57569" s="13"/>
      <c r="G57569" s="14"/>
      <c r="H57569" s="14"/>
      <c r="L57569" s="15"/>
      <c r="M57569" s="15"/>
      <c r="N57569" s="15"/>
      <c r="O57569" s="15"/>
      <c r="P57569" s="15"/>
      <c r="Q57569" s="13"/>
      <c r="R57569" s="13"/>
      <c r="S57569" s="13"/>
      <c r="T57569" s="13"/>
      <c r="U57569" s="16"/>
      <c r="V57569" s="16"/>
      <c r="W57569" s="16"/>
      <c r="AI57569" s="4"/>
      <c r="AJ57569" s="4"/>
    </row>
    <row r="57570" spans="1:36" x14ac:dyDescent="0.25">
      <c r="A57570" s="13"/>
      <c r="G57570" s="14"/>
      <c r="H57570" s="14"/>
      <c r="L57570" s="15"/>
      <c r="M57570" s="15"/>
      <c r="N57570" s="15"/>
      <c r="O57570" s="15"/>
      <c r="P57570" s="15"/>
      <c r="Q57570" s="13"/>
      <c r="R57570" s="13"/>
      <c r="S57570" s="13"/>
      <c r="T57570" s="13"/>
      <c r="U57570" s="16"/>
      <c r="V57570" s="16"/>
      <c r="W57570" s="16"/>
      <c r="AI57570" s="4"/>
      <c r="AJ57570" s="4"/>
    </row>
    <row r="57571" spans="1:36" x14ac:dyDescent="0.25">
      <c r="A57571" s="13"/>
      <c r="G57571" s="14"/>
      <c r="H57571" s="14"/>
      <c r="L57571" s="15"/>
      <c r="M57571" s="15"/>
      <c r="N57571" s="15"/>
      <c r="O57571" s="15"/>
      <c r="P57571" s="15"/>
      <c r="Q57571" s="13"/>
      <c r="R57571" s="13"/>
      <c r="S57571" s="13"/>
      <c r="T57571" s="13"/>
      <c r="U57571" s="16"/>
      <c r="V57571" s="16"/>
      <c r="W57571" s="16"/>
      <c r="AI57571" s="4"/>
      <c r="AJ57571" s="4"/>
    </row>
    <row r="57572" spans="1:36" x14ac:dyDescent="0.25">
      <c r="A57572" s="13"/>
      <c r="G57572" s="14"/>
      <c r="H57572" s="14"/>
      <c r="L57572" s="15"/>
      <c r="M57572" s="15"/>
      <c r="N57572" s="15"/>
      <c r="O57572" s="15"/>
      <c r="P57572" s="15"/>
      <c r="Q57572" s="13"/>
      <c r="R57572" s="13"/>
      <c r="S57572" s="13"/>
      <c r="T57572" s="13"/>
      <c r="U57572" s="16"/>
      <c r="V57572" s="16"/>
      <c r="W57572" s="16"/>
      <c r="AI57572" s="4"/>
      <c r="AJ57572" s="4"/>
    </row>
    <row r="57573" spans="1:36" x14ac:dyDescent="0.25">
      <c r="A57573" s="13"/>
      <c r="G57573" s="14"/>
      <c r="H57573" s="14"/>
      <c r="L57573" s="15"/>
      <c r="M57573" s="15"/>
      <c r="N57573" s="15"/>
      <c r="O57573" s="15"/>
      <c r="P57573" s="15"/>
      <c r="Q57573" s="13"/>
      <c r="R57573" s="13"/>
      <c r="S57573" s="13"/>
      <c r="T57573" s="13"/>
      <c r="U57573" s="16"/>
      <c r="V57573" s="16"/>
      <c r="W57573" s="16"/>
      <c r="AI57573" s="4"/>
      <c r="AJ57573" s="4"/>
    </row>
    <row r="57574" spans="1:36" x14ac:dyDescent="0.25">
      <c r="A57574" s="13"/>
      <c r="G57574" s="14"/>
      <c r="H57574" s="14"/>
      <c r="L57574" s="15"/>
      <c r="M57574" s="15"/>
      <c r="N57574" s="15"/>
      <c r="O57574" s="15"/>
      <c r="P57574" s="15"/>
      <c r="Q57574" s="13"/>
      <c r="R57574" s="13"/>
      <c r="S57574" s="13"/>
      <c r="T57574" s="13"/>
      <c r="U57574" s="16"/>
      <c r="V57574" s="16"/>
      <c r="W57574" s="16"/>
      <c r="AI57574" s="4"/>
      <c r="AJ57574" s="4"/>
    </row>
    <row r="57575" spans="1:36" x14ac:dyDescent="0.25">
      <c r="A57575" s="13"/>
      <c r="G57575" s="14"/>
      <c r="H57575" s="14"/>
      <c r="L57575" s="15"/>
      <c r="M57575" s="15"/>
      <c r="N57575" s="15"/>
      <c r="O57575" s="15"/>
      <c r="P57575" s="15"/>
      <c r="Q57575" s="13"/>
      <c r="R57575" s="13"/>
      <c r="S57575" s="13"/>
      <c r="T57575" s="13"/>
      <c r="U57575" s="16"/>
      <c r="V57575" s="16"/>
      <c r="W57575" s="16"/>
      <c r="AI57575" s="4"/>
      <c r="AJ57575" s="4"/>
    </row>
    <row r="57576" spans="1:36" x14ac:dyDescent="0.25">
      <c r="A57576" s="13"/>
      <c r="G57576" s="14"/>
      <c r="H57576" s="14"/>
      <c r="L57576" s="15"/>
      <c r="M57576" s="15"/>
      <c r="N57576" s="15"/>
      <c r="O57576" s="15"/>
      <c r="P57576" s="15"/>
      <c r="Q57576" s="13"/>
      <c r="R57576" s="13"/>
      <c r="S57576" s="13"/>
      <c r="T57576" s="13"/>
      <c r="U57576" s="16"/>
      <c r="V57576" s="16"/>
      <c r="W57576" s="16"/>
      <c r="AI57576" s="4"/>
      <c r="AJ57576" s="4"/>
    </row>
    <row r="57577" spans="1:36" x14ac:dyDescent="0.25">
      <c r="A57577" s="13"/>
      <c r="G57577" s="14"/>
      <c r="H57577" s="14"/>
      <c r="L57577" s="15"/>
      <c r="M57577" s="15"/>
      <c r="N57577" s="15"/>
      <c r="O57577" s="15"/>
      <c r="P57577" s="15"/>
      <c r="Q57577" s="13"/>
      <c r="R57577" s="13"/>
      <c r="S57577" s="13"/>
      <c r="T57577" s="13"/>
      <c r="U57577" s="16"/>
      <c r="V57577" s="16"/>
      <c r="W57577" s="16"/>
      <c r="AI57577" s="4"/>
      <c r="AJ57577" s="4"/>
    </row>
    <row r="57578" spans="1:36" x14ac:dyDescent="0.25">
      <c r="A57578" s="13"/>
      <c r="G57578" s="14"/>
      <c r="H57578" s="14"/>
      <c r="L57578" s="15"/>
      <c r="M57578" s="15"/>
      <c r="N57578" s="15"/>
      <c r="O57578" s="15"/>
      <c r="P57578" s="15"/>
      <c r="Q57578" s="13"/>
      <c r="R57578" s="13"/>
      <c r="S57578" s="13"/>
      <c r="T57578" s="13"/>
      <c r="U57578" s="16"/>
      <c r="V57578" s="16"/>
      <c r="W57578" s="16"/>
      <c r="AI57578" s="4"/>
      <c r="AJ57578" s="4"/>
    </row>
    <row r="57579" spans="1:36" x14ac:dyDescent="0.25">
      <c r="A57579" s="13"/>
      <c r="G57579" s="14"/>
      <c r="H57579" s="14"/>
      <c r="L57579" s="15"/>
      <c r="M57579" s="15"/>
      <c r="N57579" s="15"/>
      <c r="O57579" s="15"/>
      <c r="P57579" s="15"/>
      <c r="Q57579" s="13"/>
      <c r="R57579" s="13"/>
      <c r="S57579" s="13"/>
      <c r="T57579" s="13"/>
      <c r="U57579" s="16"/>
      <c r="V57579" s="16"/>
      <c r="W57579" s="16"/>
      <c r="AI57579" s="4"/>
      <c r="AJ57579" s="4"/>
    </row>
    <row r="57580" spans="1:36" x14ac:dyDescent="0.25">
      <c r="A57580" s="13"/>
      <c r="G57580" s="14"/>
      <c r="H57580" s="14"/>
      <c r="L57580" s="15"/>
      <c r="M57580" s="15"/>
      <c r="N57580" s="15"/>
      <c r="O57580" s="15"/>
      <c r="P57580" s="15"/>
      <c r="Q57580" s="13"/>
      <c r="R57580" s="13"/>
      <c r="S57580" s="13"/>
      <c r="T57580" s="13"/>
      <c r="U57580" s="16"/>
      <c r="V57580" s="16"/>
      <c r="W57580" s="16"/>
      <c r="AI57580" s="4"/>
      <c r="AJ57580" s="4"/>
    </row>
    <row r="57581" spans="1:36" x14ac:dyDescent="0.25">
      <c r="A57581" s="13"/>
      <c r="G57581" s="14"/>
      <c r="H57581" s="14"/>
      <c r="L57581" s="15"/>
      <c r="M57581" s="15"/>
      <c r="N57581" s="15"/>
      <c r="O57581" s="15"/>
      <c r="P57581" s="15"/>
      <c r="Q57581" s="13"/>
      <c r="R57581" s="13"/>
      <c r="S57581" s="13"/>
      <c r="T57581" s="13"/>
      <c r="U57581" s="16"/>
      <c r="V57581" s="16"/>
      <c r="W57581" s="16"/>
      <c r="AI57581" s="4"/>
      <c r="AJ57581" s="4"/>
    </row>
    <row r="57582" spans="1:36" x14ac:dyDescent="0.25">
      <c r="A57582" s="13"/>
      <c r="G57582" s="14"/>
      <c r="H57582" s="14"/>
      <c r="L57582" s="15"/>
      <c r="M57582" s="15"/>
      <c r="N57582" s="15"/>
      <c r="O57582" s="15"/>
      <c r="P57582" s="15"/>
      <c r="Q57582" s="13"/>
      <c r="R57582" s="13"/>
      <c r="S57582" s="13"/>
      <c r="T57582" s="13"/>
      <c r="U57582" s="16"/>
      <c r="V57582" s="16"/>
      <c r="W57582" s="16"/>
      <c r="AI57582" s="4"/>
      <c r="AJ57582" s="4"/>
    </row>
    <row r="57583" spans="1:36" x14ac:dyDescent="0.25">
      <c r="A57583" s="13"/>
      <c r="G57583" s="14"/>
      <c r="H57583" s="14"/>
      <c r="L57583" s="15"/>
      <c r="M57583" s="15"/>
      <c r="N57583" s="15"/>
      <c r="O57583" s="15"/>
      <c r="P57583" s="15"/>
      <c r="Q57583" s="13"/>
      <c r="R57583" s="13"/>
      <c r="S57583" s="13"/>
      <c r="T57583" s="13"/>
      <c r="U57583" s="16"/>
      <c r="V57583" s="16"/>
      <c r="W57583" s="16"/>
      <c r="AI57583" s="4"/>
      <c r="AJ57583" s="4"/>
    </row>
    <row r="57584" spans="1:36" x14ac:dyDescent="0.25">
      <c r="A57584" s="13"/>
      <c r="G57584" s="14"/>
      <c r="H57584" s="14"/>
      <c r="L57584" s="15"/>
      <c r="M57584" s="15"/>
      <c r="N57584" s="15"/>
      <c r="O57584" s="15"/>
      <c r="P57584" s="15"/>
      <c r="Q57584" s="13"/>
      <c r="R57584" s="13"/>
      <c r="S57584" s="13"/>
      <c r="T57584" s="13"/>
      <c r="U57584" s="16"/>
      <c r="V57584" s="16"/>
      <c r="W57584" s="16"/>
      <c r="AI57584" s="4"/>
      <c r="AJ57584" s="4"/>
    </row>
    <row r="57585" spans="1:36" x14ac:dyDescent="0.25">
      <c r="A57585" s="13"/>
      <c r="G57585" s="14"/>
      <c r="H57585" s="14"/>
      <c r="L57585" s="15"/>
      <c r="M57585" s="15"/>
      <c r="N57585" s="15"/>
      <c r="O57585" s="15"/>
      <c r="P57585" s="15"/>
      <c r="Q57585" s="13"/>
      <c r="R57585" s="13"/>
      <c r="S57585" s="13"/>
      <c r="T57585" s="13"/>
      <c r="U57585" s="16"/>
      <c r="V57585" s="16"/>
      <c r="W57585" s="16"/>
      <c r="AI57585" s="4"/>
      <c r="AJ57585" s="4"/>
    </row>
    <row r="57586" spans="1:36" x14ac:dyDescent="0.25">
      <c r="A57586" s="13"/>
      <c r="G57586" s="14"/>
      <c r="H57586" s="14"/>
      <c r="L57586" s="15"/>
      <c r="M57586" s="15"/>
      <c r="N57586" s="15"/>
      <c r="O57586" s="15"/>
      <c r="P57586" s="15"/>
      <c r="Q57586" s="13"/>
      <c r="R57586" s="13"/>
      <c r="S57586" s="13"/>
      <c r="T57586" s="13"/>
      <c r="U57586" s="16"/>
      <c r="V57586" s="16"/>
      <c r="W57586" s="16"/>
      <c r="AI57586" s="4"/>
      <c r="AJ57586" s="4"/>
    </row>
    <row r="57587" spans="1:36" x14ac:dyDescent="0.25">
      <c r="A57587" s="13"/>
      <c r="G57587" s="14"/>
      <c r="H57587" s="14"/>
      <c r="L57587" s="15"/>
      <c r="M57587" s="15"/>
      <c r="N57587" s="15"/>
      <c r="O57587" s="15"/>
      <c r="P57587" s="15"/>
      <c r="Q57587" s="13"/>
      <c r="R57587" s="13"/>
      <c r="S57587" s="13"/>
      <c r="T57587" s="13"/>
      <c r="U57587" s="16"/>
      <c r="V57587" s="16"/>
      <c r="W57587" s="16"/>
      <c r="AI57587" s="4"/>
      <c r="AJ57587" s="4"/>
    </row>
    <row r="57588" spans="1:36" x14ac:dyDescent="0.25">
      <c r="A57588" s="13"/>
      <c r="G57588" s="14"/>
      <c r="H57588" s="14"/>
      <c r="L57588" s="15"/>
      <c r="M57588" s="15"/>
      <c r="N57588" s="15"/>
      <c r="O57588" s="15"/>
      <c r="P57588" s="15"/>
      <c r="Q57588" s="13"/>
      <c r="R57588" s="13"/>
      <c r="S57588" s="13"/>
      <c r="T57588" s="13"/>
      <c r="U57588" s="16"/>
      <c r="V57588" s="16"/>
      <c r="W57588" s="16"/>
      <c r="AI57588" s="4"/>
      <c r="AJ57588" s="4"/>
    </row>
    <row r="57589" spans="1:36" x14ac:dyDescent="0.25">
      <c r="A57589" s="13"/>
      <c r="G57589" s="14"/>
      <c r="H57589" s="14"/>
      <c r="L57589" s="15"/>
      <c r="M57589" s="15"/>
      <c r="N57589" s="15"/>
      <c r="O57589" s="15"/>
      <c r="P57589" s="15"/>
      <c r="Q57589" s="13"/>
      <c r="R57589" s="13"/>
      <c r="S57589" s="13"/>
      <c r="T57589" s="13"/>
      <c r="U57589" s="16"/>
      <c r="V57589" s="16"/>
      <c r="W57589" s="16"/>
      <c r="AI57589" s="4"/>
      <c r="AJ57589" s="4"/>
    </row>
    <row r="57590" spans="1:36" x14ac:dyDescent="0.25">
      <c r="A57590" s="13"/>
      <c r="G57590" s="14"/>
      <c r="H57590" s="14"/>
      <c r="L57590" s="15"/>
      <c r="M57590" s="15"/>
      <c r="N57590" s="15"/>
      <c r="O57590" s="15"/>
      <c r="P57590" s="15"/>
      <c r="Q57590" s="13"/>
      <c r="R57590" s="13"/>
      <c r="S57590" s="13"/>
      <c r="T57590" s="13"/>
      <c r="U57590" s="16"/>
      <c r="V57590" s="16"/>
      <c r="W57590" s="16"/>
      <c r="AI57590" s="4"/>
      <c r="AJ57590" s="4"/>
    </row>
    <row r="57591" spans="1:36" x14ac:dyDescent="0.25">
      <c r="A57591" s="13"/>
      <c r="G57591" s="14"/>
      <c r="H57591" s="14"/>
      <c r="L57591" s="15"/>
      <c r="M57591" s="15"/>
      <c r="N57591" s="15"/>
      <c r="O57591" s="15"/>
      <c r="P57591" s="15"/>
      <c r="Q57591" s="13"/>
      <c r="R57591" s="13"/>
      <c r="S57591" s="13"/>
      <c r="T57591" s="13"/>
      <c r="U57591" s="16"/>
      <c r="V57591" s="16"/>
      <c r="W57591" s="16"/>
      <c r="AI57591" s="4"/>
      <c r="AJ57591" s="4"/>
    </row>
    <row r="57592" spans="1:36" x14ac:dyDescent="0.25">
      <c r="A57592" s="13"/>
      <c r="G57592" s="14"/>
      <c r="H57592" s="14"/>
      <c r="L57592" s="15"/>
      <c r="M57592" s="15"/>
      <c r="N57592" s="15"/>
      <c r="O57592" s="15"/>
      <c r="P57592" s="15"/>
      <c r="Q57592" s="13"/>
      <c r="R57592" s="13"/>
      <c r="S57592" s="13"/>
      <c r="T57592" s="13"/>
      <c r="U57592" s="16"/>
      <c r="V57592" s="16"/>
      <c r="W57592" s="16"/>
      <c r="AI57592" s="4"/>
      <c r="AJ57592" s="4"/>
    </row>
    <row r="57593" spans="1:36" x14ac:dyDescent="0.25">
      <c r="A57593" s="13"/>
      <c r="G57593" s="14"/>
      <c r="H57593" s="14"/>
      <c r="L57593" s="15"/>
      <c r="M57593" s="15"/>
      <c r="N57593" s="15"/>
      <c r="O57593" s="15"/>
      <c r="P57593" s="15"/>
      <c r="Q57593" s="13"/>
      <c r="R57593" s="13"/>
      <c r="S57593" s="13"/>
      <c r="T57593" s="13"/>
      <c r="U57593" s="16"/>
      <c r="V57593" s="16"/>
      <c r="W57593" s="16"/>
      <c r="AI57593" s="4"/>
      <c r="AJ57593" s="4"/>
    </row>
    <row r="57594" spans="1:36" x14ac:dyDescent="0.25">
      <c r="A57594" s="13"/>
      <c r="G57594" s="14"/>
      <c r="H57594" s="14"/>
      <c r="L57594" s="15"/>
      <c r="M57594" s="15"/>
      <c r="N57594" s="15"/>
      <c r="O57594" s="15"/>
      <c r="P57594" s="15"/>
      <c r="Q57594" s="13"/>
      <c r="R57594" s="13"/>
      <c r="S57594" s="13"/>
      <c r="T57594" s="13"/>
      <c r="U57594" s="16"/>
      <c r="V57594" s="16"/>
      <c r="W57594" s="16"/>
      <c r="AI57594" s="4"/>
      <c r="AJ57594" s="4"/>
    </row>
    <row r="57595" spans="1:36" x14ac:dyDescent="0.25">
      <c r="A57595" s="13"/>
      <c r="G57595" s="14"/>
      <c r="H57595" s="14"/>
      <c r="L57595" s="15"/>
      <c r="M57595" s="15"/>
      <c r="N57595" s="15"/>
      <c r="O57595" s="15"/>
      <c r="P57595" s="15"/>
      <c r="Q57595" s="13"/>
      <c r="R57595" s="13"/>
      <c r="S57595" s="13"/>
      <c r="T57595" s="13"/>
      <c r="U57595" s="16"/>
      <c r="V57595" s="16"/>
      <c r="W57595" s="16"/>
      <c r="AI57595" s="4"/>
      <c r="AJ57595" s="4"/>
    </row>
    <row r="57596" spans="1:36" x14ac:dyDescent="0.25">
      <c r="A57596" s="13"/>
      <c r="G57596" s="14"/>
      <c r="H57596" s="14"/>
      <c r="L57596" s="15"/>
      <c r="M57596" s="15"/>
      <c r="N57596" s="15"/>
      <c r="O57596" s="15"/>
      <c r="P57596" s="15"/>
      <c r="Q57596" s="13"/>
      <c r="R57596" s="13"/>
      <c r="S57596" s="13"/>
      <c r="T57596" s="13"/>
      <c r="U57596" s="16"/>
      <c r="V57596" s="16"/>
      <c r="W57596" s="16"/>
      <c r="AI57596" s="4"/>
      <c r="AJ57596" s="4"/>
    </row>
    <row r="57597" spans="1:36" x14ac:dyDescent="0.25">
      <c r="A57597" s="13"/>
      <c r="G57597" s="14"/>
      <c r="H57597" s="14"/>
      <c r="L57597" s="15"/>
      <c r="M57597" s="15"/>
      <c r="N57597" s="15"/>
      <c r="O57597" s="15"/>
      <c r="P57597" s="15"/>
      <c r="Q57597" s="13"/>
      <c r="R57597" s="13"/>
      <c r="S57597" s="13"/>
      <c r="T57597" s="13"/>
      <c r="U57597" s="16"/>
      <c r="V57597" s="16"/>
      <c r="W57597" s="16"/>
      <c r="AI57597" s="4"/>
      <c r="AJ57597" s="4"/>
    </row>
    <row r="57598" spans="1:36" x14ac:dyDescent="0.25">
      <c r="A57598" s="13"/>
      <c r="G57598" s="14"/>
      <c r="H57598" s="14"/>
      <c r="L57598" s="15"/>
      <c r="M57598" s="15"/>
      <c r="N57598" s="15"/>
      <c r="O57598" s="15"/>
      <c r="P57598" s="15"/>
      <c r="Q57598" s="13"/>
      <c r="R57598" s="13"/>
      <c r="S57598" s="13"/>
      <c r="T57598" s="13"/>
      <c r="U57598" s="16"/>
      <c r="V57598" s="16"/>
      <c r="W57598" s="16"/>
      <c r="AI57598" s="4"/>
      <c r="AJ57598" s="4"/>
    </row>
    <row r="57599" spans="1:36" x14ac:dyDescent="0.25">
      <c r="A57599" s="13"/>
      <c r="G57599" s="14"/>
      <c r="H57599" s="14"/>
      <c r="L57599" s="15"/>
      <c r="M57599" s="15"/>
      <c r="N57599" s="15"/>
      <c r="O57599" s="15"/>
      <c r="P57599" s="15"/>
      <c r="Q57599" s="13"/>
      <c r="R57599" s="13"/>
      <c r="S57599" s="13"/>
      <c r="T57599" s="13"/>
      <c r="U57599" s="16"/>
      <c r="V57599" s="16"/>
      <c r="W57599" s="16"/>
      <c r="AI57599" s="4"/>
      <c r="AJ57599" s="4"/>
    </row>
    <row r="57600" spans="1:36" x14ac:dyDescent="0.25">
      <c r="A57600" s="13"/>
      <c r="G57600" s="14"/>
      <c r="H57600" s="14"/>
      <c r="L57600" s="15"/>
      <c r="M57600" s="15"/>
      <c r="N57600" s="15"/>
      <c r="O57600" s="15"/>
      <c r="P57600" s="15"/>
      <c r="Q57600" s="13"/>
      <c r="R57600" s="13"/>
      <c r="S57600" s="13"/>
      <c r="T57600" s="13"/>
      <c r="U57600" s="16"/>
      <c r="V57600" s="16"/>
      <c r="W57600" s="16"/>
      <c r="AI57600" s="4"/>
      <c r="AJ57600" s="4"/>
    </row>
    <row r="57601" spans="1:36" x14ac:dyDescent="0.25">
      <c r="A57601" s="13"/>
      <c r="G57601" s="14"/>
      <c r="H57601" s="14"/>
      <c r="L57601" s="15"/>
      <c r="M57601" s="15"/>
      <c r="N57601" s="15"/>
      <c r="O57601" s="15"/>
      <c r="P57601" s="15"/>
      <c r="Q57601" s="13"/>
      <c r="R57601" s="13"/>
      <c r="S57601" s="13"/>
      <c r="T57601" s="13"/>
      <c r="U57601" s="16"/>
      <c r="V57601" s="16"/>
      <c r="W57601" s="16"/>
      <c r="AI57601" s="4"/>
      <c r="AJ57601" s="4"/>
    </row>
    <row r="57602" spans="1:36" x14ac:dyDescent="0.25">
      <c r="A57602" s="13"/>
      <c r="G57602" s="14"/>
      <c r="H57602" s="14"/>
      <c r="L57602" s="15"/>
      <c r="M57602" s="15"/>
      <c r="N57602" s="15"/>
      <c r="O57602" s="15"/>
      <c r="P57602" s="15"/>
      <c r="Q57602" s="13"/>
      <c r="R57602" s="13"/>
      <c r="S57602" s="13"/>
      <c r="T57602" s="13"/>
      <c r="U57602" s="16"/>
      <c r="V57602" s="16"/>
      <c r="W57602" s="16"/>
      <c r="AI57602" s="4"/>
      <c r="AJ57602" s="4"/>
    </row>
    <row r="57603" spans="1:36" x14ac:dyDescent="0.25">
      <c r="A57603" s="13"/>
      <c r="G57603" s="14"/>
      <c r="H57603" s="14"/>
      <c r="L57603" s="15"/>
      <c r="M57603" s="15"/>
      <c r="N57603" s="15"/>
      <c r="O57603" s="15"/>
      <c r="P57603" s="15"/>
      <c r="Q57603" s="13"/>
      <c r="R57603" s="13"/>
      <c r="S57603" s="13"/>
      <c r="T57603" s="13"/>
      <c r="U57603" s="16"/>
      <c r="V57603" s="16"/>
      <c r="W57603" s="16"/>
      <c r="AI57603" s="4"/>
      <c r="AJ57603" s="4"/>
    </row>
    <row r="57604" spans="1:36" x14ac:dyDescent="0.25">
      <c r="A57604" s="13"/>
      <c r="G57604" s="14"/>
      <c r="H57604" s="14"/>
      <c r="L57604" s="15"/>
      <c r="M57604" s="15"/>
      <c r="N57604" s="15"/>
      <c r="O57604" s="15"/>
      <c r="P57604" s="15"/>
      <c r="Q57604" s="13"/>
      <c r="R57604" s="13"/>
      <c r="S57604" s="13"/>
      <c r="T57604" s="13"/>
      <c r="U57604" s="16"/>
      <c r="V57604" s="16"/>
      <c r="W57604" s="16"/>
      <c r="AI57604" s="4"/>
      <c r="AJ57604" s="4"/>
    </row>
    <row r="57605" spans="1:36" x14ac:dyDescent="0.25">
      <c r="A57605" s="13"/>
      <c r="G57605" s="14"/>
      <c r="H57605" s="14"/>
      <c r="L57605" s="15"/>
      <c r="M57605" s="15"/>
      <c r="N57605" s="15"/>
      <c r="O57605" s="15"/>
      <c r="P57605" s="15"/>
      <c r="Q57605" s="13"/>
      <c r="R57605" s="13"/>
      <c r="S57605" s="13"/>
      <c r="T57605" s="13"/>
      <c r="U57605" s="16"/>
      <c r="V57605" s="16"/>
      <c r="W57605" s="16"/>
      <c r="AI57605" s="4"/>
      <c r="AJ57605" s="4"/>
    </row>
    <row r="57606" spans="1:36" x14ac:dyDescent="0.25">
      <c r="A57606" s="13"/>
      <c r="G57606" s="14"/>
      <c r="H57606" s="14"/>
      <c r="L57606" s="15"/>
      <c r="M57606" s="15"/>
      <c r="N57606" s="15"/>
      <c r="O57606" s="15"/>
      <c r="P57606" s="15"/>
      <c r="Q57606" s="13"/>
      <c r="R57606" s="13"/>
      <c r="S57606" s="13"/>
      <c r="T57606" s="13"/>
      <c r="U57606" s="16"/>
      <c r="V57606" s="16"/>
      <c r="W57606" s="16"/>
      <c r="AI57606" s="4"/>
      <c r="AJ57606" s="4"/>
    </row>
    <row r="57607" spans="1:36" x14ac:dyDescent="0.25">
      <c r="A57607" s="13"/>
      <c r="G57607" s="14"/>
      <c r="H57607" s="14"/>
      <c r="L57607" s="15"/>
      <c r="M57607" s="15"/>
      <c r="N57607" s="15"/>
      <c r="O57607" s="15"/>
      <c r="P57607" s="15"/>
      <c r="Q57607" s="13"/>
      <c r="R57607" s="13"/>
      <c r="S57607" s="13"/>
      <c r="T57607" s="13"/>
      <c r="U57607" s="16"/>
      <c r="V57607" s="16"/>
      <c r="W57607" s="16"/>
      <c r="AI57607" s="4"/>
      <c r="AJ57607" s="4"/>
    </row>
    <row r="57608" spans="1:36" x14ac:dyDescent="0.25">
      <c r="A57608" s="13"/>
      <c r="G57608" s="14"/>
      <c r="H57608" s="14"/>
      <c r="L57608" s="15"/>
      <c r="M57608" s="15"/>
      <c r="N57608" s="15"/>
      <c r="O57608" s="15"/>
      <c r="P57608" s="15"/>
      <c r="Q57608" s="13"/>
      <c r="R57608" s="13"/>
      <c r="S57608" s="13"/>
      <c r="T57608" s="13"/>
      <c r="U57608" s="16"/>
      <c r="V57608" s="16"/>
      <c r="W57608" s="16"/>
      <c r="AI57608" s="4"/>
      <c r="AJ57608" s="4"/>
    </row>
    <row r="57609" spans="1:36" x14ac:dyDescent="0.25">
      <c r="A57609" s="13"/>
      <c r="G57609" s="14"/>
      <c r="H57609" s="14"/>
      <c r="L57609" s="15"/>
      <c r="M57609" s="15"/>
      <c r="N57609" s="15"/>
      <c r="O57609" s="15"/>
      <c r="P57609" s="15"/>
      <c r="Q57609" s="13"/>
      <c r="R57609" s="13"/>
      <c r="S57609" s="13"/>
      <c r="T57609" s="13"/>
      <c r="U57609" s="16"/>
      <c r="V57609" s="16"/>
      <c r="W57609" s="16"/>
      <c r="AI57609" s="4"/>
      <c r="AJ57609" s="4"/>
    </row>
    <row r="57610" spans="1:36" x14ac:dyDescent="0.25">
      <c r="A57610" s="13"/>
      <c r="G57610" s="14"/>
      <c r="H57610" s="14"/>
      <c r="L57610" s="15"/>
      <c r="M57610" s="15"/>
      <c r="N57610" s="15"/>
      <c r="O57610" s="15"/>
      <c r="P57610" s="15"/>
      <c r="Q57610" s="13"/>
      <c r="R57610" s="13"/>
      <c r="S57610" s="13"/>
      <c r="T57610" s="13"/>
      <c r="U57610" s="16"/>
      <c r="V57610" s="16"/>
      <c r="W57610" s="16"/>
      <c r="AI57610" s="4"/>
      <c r="AJ57610" s="4"/>
    </row>
    <row r="57611" spans="1:36" x14ac:dyDescent="0.25">
      <c r="A57611" s="13"/>
      <c r="G57611" s="14"/>
      <c r="H57611" s="14"/>
      <c r="L57611" s="15"/>
      <c r="M57611" s="15"/>
      <c r="N57611" s="15"/>
      <c r="O57611" s="15"/>
      <c r="P57611" s="15"/>
      <c r="Q57611" s="13"/>
      <c r="R57611" s="13"/>
      <c r="S57611" s="13"/>
      <c r="T57611" s="13"/>
      <c r="U57611" s="16"/>
      <c r="V57611" s="16"/>
      <c r="W57611" s="16"/>
      <c r="AI57611" s="4"/>
      <c r="AJ57611" s="4"/>
    </row>
    <row r="57612" spans="1:36" x14ac:dyDescent="0.25">
      <c r="A57612" s="13"/>
      <c r="G57612" s="14"/>
      <c r="H57612" s="14"/>
      <c r="L57612" s="15"/>
      <c r="M57612" s="15"/>
      <c r="N57612" s="15"/>
      <c r="O57612" s="15"/>
      <c r="P57612" s="15"/>
      <c r="Q57612" s="13"/>
      <c r="R57612" s="13"/>
      <c r="S57612" s="13"/>
      <c r="T57612" s="13"/>
      <c r="U57612" s="16"/>
      <c r="V57612" s="16"/>
      <c r="W57612" s="16"/>
      <c r="AI57612" s="4"/>
      <c r="AJ57612" s="4"/>
    </row>
    <row r="57613" spans="1:36" x14ac:dyDescent="0.25">
      <c r="A57613" s="13"/>
      <c r="G57613" s="14"/>
      <c r="H57613" s="14"/>
      <c r="L57613" s="15"/>
      <c r="M57613" s="15"/>
      <c r="N57613" s="15"/>
      <c r="O57613" s="15"/>
      <c r="P57613" s="15"/>
      <c r="Q57613" s="13"/>
      <c r="R57613" s="13"/>
      <c r="S57613" s="13"/>
      <c r="T57613" s="13"/>
      <c r="U57613" s="16"/>
      <c r="V57613" s="16"/>
      <c r="W57613" s="16"/>
      <c r="AI57613" s="4"/>
      <c r="AJ57613" s="4"/>
    </row>
    <row r="57614" spans="1:36" x14ac:dyDescent="0.25">
      <c r="A57614" s="13"/>
      <c r="G57614" s="14"/>
      <c r="H57614" s="14"/>
      <c r="L57614" s="15"/>
      <c r="M57614" s="15"/>
      <c r="N57614" s="15"/>
      <c r="O57614" s="15"/>
      <c r="P57614" s="15"/>
      <c r="Q57614" s="13"/>
      <c r="R57614" s="13"/>
      <c r="S57614" s="13"/>
      <c r="T57614" s="13"/>
      <c r="U57614" s="16"/>
      <c r="V57614" s="16"/>
      <c r="W57614" s="16"/>
      <c r="AI57614" s="4"/>
      <c r="AJ57614" s="4"/>
    </row>
    <row r="57615" spans="1:36" x14ac:dyDescent="0.25">
      <c r="A57615" s="13"/>
      <c r="G57615" s="14"/>
      <c r="H57615" s="14"/>
      <c r="L57615" s="15"/>
      <c r="M57615" s="15"/>
      <c r="N57615" s="15"/>
      <c r="O57615" s="15"/>
      <c r="P57615" s="15"/>
      <c r="Q57615" s="13"/>
      <c r="R57615" s="13"/>
      <c r="S57615" s="13"/>
      <c r="T57615" s="13"/>
      <c r="U57615" s="16"/>
      <c r="V57615" s="16"/>
      <c r="W57615" s="16"/>
      <c r="AI57615" s="4"/>
      <c r="AJ57615" s="4"/>
    </row>
    <row r="57616" spans="1:36" x14ac:dyDescent="0.25">
      <c r="A57616" s="13"/>
      <c r="G57616" s="14"/>
      <c r="H57616" s="14"/>
      <c r="L57616" s="15"/>
      <c r="M57616" s="15"/>
      <c r="N57616" s="15"/>
      <c r="O57616" s="15"/>
      <c r="P57616" s="15"/>
      <c r="Q57616" s="13"/>
      <c r="R57616" s="13"/>
      <c r="S57616" s="13"/>
      <c r="T57616" s="13"/>
      <c r="U57616" s="16"/>
      <c r="V57616" s="16"/>
      <c r="W57616" s="16"/>
      <c r="AI57616" s="4"/>
      <c r="AJ57616" s="4"/>
    </row>
    <row r="57617" spans="1:36" x14ac:dyDescent="0.25">
      <c r="A57617" s="13"/>
      <c r="G57617" s="14"/>
      <c r="H57617" s="14"/>
      <c r="L57617" s="15"/>
      <c r="M57617" s="15"/>
      <c r="N57617" s="15"/>
      <c r="O57617" s="15"/>
      <c r="P57617" s="15"/>
      <c r="Q57617" s="13"/>
      <c r="R57617" s="13"/>
      <c r="S57617" s="13"/>
      <c r="T57617" s="13"/>
      <c r="U57617" s="16"/>
      <c r="V57617" s="16"/>
      <c r="W57617" s="16"/>
      <c r="AI57617" s="4"/>
      <c r="AJ57617" s="4"/>
    </row>
    <row r="57618" spans="1:36" x14ac:dyDescent="0.25">
      <c r="A57618" s="13"/>
      <c r="G57618" s="14"/>
      <c r="H57618" s="14"/>
      <c r="L57618" s="15"/>
      <c r="M57618" s="15"/>
      <c r="N57618" s="15"/>
      <c r="O57618" s="15"/>
      <c r="P57618" s="15"/>
      <c r="Q57618" s="13"/>
      <c r="R57618" s="13"/>
      <c r="S57618" s="13"/>
      <c r="T57618" s="13"/>
      <c r="U57618" s="16"/>
      <c r="V57618" s="16"/>
      <c r="W57618" s="16"/>
      <c r="AI57618" s="4"/>
      <c r="AJ57618" s="4"/>
    </row>
    <row r="57619" spans="1:36" x14ac:dyDescent="0.25">
      <c r="A57619" s="13"/>
      <c r="G57619" s="14"/>
      <c r="H57619" s="14"/>
      <c r="L57619" s="15"/>
      <c r="M57619" s="15"/>
      <c r="N57619" s="15"/>
      <c r="O57619" s="15"/>
      <c r="P57619" s="15"/>
      <c r="Q57619" s="13"/>
      <c r="R57619" s="13"/>
      <c r="S57619" s="13"/>
      <c r="T57619" s="13"/>
      <c r="U57619" s="16"/>
      <c r="V57619" s="16"/>
      <c r="W57619" s="16"/>
      <c r="AI57619" s="4"/>
      <c r="AJ57619" s="4"/>
    </row>
    <row r="57620" spans="1:36" x14ac:dyDescent="0.25">
      <c r="A57620" s="13"/>
      <c r="G57620" s="14"/>
      <c r="H57620" s="14"/>
      <c r="L57620" s="15"/>
      <c r="M57620" s="15"/>
      <c r="N57620" s="15"/>
      <c r="O57620" s="15"/>
      <c r="P57620" s="15"/>
      <c r="Q57620" s="13"/>
      <c r="R57620" s="13"/>
      <c r="S57620" s="13"/>
      <c r="T57620" s="13"/>
      <c r="U57620" s="16"/>
      <c r="V57620" s="16"/>
      <c r="W57620" s="16"/>
      <c r="AI57620" s="4"/>
      <c r="AJ57620" s="4"/>
    </row>
    <row r="57621" spans="1:36" x14ac:dyDescent="0.25">
      <c r="A57621" s="13"/>
      <c r="G57621" s="14"/>
      <c r="H57621" s="14"/>
      <c r="L57621" s="15"/>
      <c r="M57621" s="15"/>
      <c r="N57621" s="15"/>
      <c r="O57621" s="15"/>
      <c r="P57621" s="15"/>
      <c r="Q57621" s="13"/>
      <c r="R57621" s="13"/>
      <c r="S57621" s="13"/>
      <c r="T57621" s="13"/>
      <c r="U57621" s="16"/>
      <c r="V57621" s="16"/>
      <c r="W57621" s="16"/>
      <c r="AI57621" s="4"/>
      <c r="AJ57621" s="4"/>
    </row>
    <row r="57622" spans="1:36" x14ac:dyDescent="0.25">
      <c r="A57622" s="13"/>
      <c r="G57622" s="14"/>
      <c r="H57622" s="14"/>
      <c r="L57622" s="15"/>
      <c r="M57622" s="15"/>
      <c r="N57622" s="15"/>
      <c r="O57622" s="15"/>
      <c r="P57622" s="15"/>
      <c r="Q57622" s="13"/>
      <c r="R57622" s="13"/>
      <c r="S57622" s="13"/>
      <c r="T57622" s="13"/>
      <c r="U57622" s="16"/>
      <c r="V57622" s="16"/>
      <c r="W57622" s="16"/>
      <c r="AI57622" s="4"/>
      <c r="AJ57622" s="4"/>
    </row>
    <row r="57623" spans="1:36" x14ac:dyDescent="0.25">
      <c r="A57623" s="13"/>
      <c r="G57623" s="14"/>
      <c r="H57623" s="14"/>
      <c r="L57623" s="15"/>
      <c r="M57623" s="15"/>
      <c r="N57623" s="15"/>
      <c r="O57623" s="15"/>
      <c r="P57623" s="15"/>
      <c r="Q57623" s="13"/>
      <c r="R57623" s="13"/>
      <c r="S57623" s="13"/>
      <c r="T57623" s="13"/>
      <c r="U57623" s="16"/>
      <c r="V57623" s="16"/>
      <c r="W57623" s="16"/>
      <c r="AI57623" s="4"/>
      <c r="AJ57623" s="4"/>
    </row>
    <row r="57624" spans="1:36" x14ac:dyDescent="0.25">
      <c r="A57624" s="13"/>
      <c r="G57624" s="14"/>
      <c r="H57624" s="14"/>
      <c r="L57624" s="15"/>
      <c r="M57624" s="15"/>
      <c r="N57624" s="15"/>
      <c r="O57624" s="15"/>
      <c r="P57624" s="15"/>
      <c r="Q57624" s="13"/>
      <c r="R57624" s="13"/>
      <c r="S57624" s="13"/>
      <c r="T57624" s="13"/>
      <c r="U57624" s="16"/>
      <c r="V57624" s="16"/>
      <c r="W57624" s="16"/>
      <c r="AI57624" s="4"/>
      <c r="AJ57624" s="4"/>
    </row>
    <row r="57625" spans="1:36" x14ac:dyDescent="0.25">
      <c r="A57625" s="13"/>
      <c r="G57625" s="14"/>
      <c r="H57625" s="14"/>
      <c r="L57625" s="15"/>
      <c r="M57625" s="15"/>
      <c r="N57625" s="15"/>
      <c r="O57625" s="15"/>
      <c r="P57625" s="15"/>
      <c r="Q57625" s="13"/>
      <c r="R57625" s="13"/>
      <c r="S57625" s="13"/>
      <c r="T57625" s="13"/>
      <c r="U57625" s="16"/>
      <c r="V57625" s="16"/>
      <c r="W57625" s="16"/>
      <c r="AI57625" s="4"/>
      <c r="AJ57625" s="4"/>
    </row>
    <row r="57626" spans="1:36" x14ac:dyDescent="0.25">
      <c r="A57626" s="13"/>
      <c r="G57626" s="14"/>
      <c r="H57626" s="14"/>
      <c r="L57626" s="15"/>
      <c r="M57626" s="15"/>
      <c r="N57626" s="15"/>
      <c r="O57626" s="15"/>
      <c r="P57626" s="15"/>
      <c r="Q57626" s="13"/>
      <c r="R57626" s="13"/>
      <c r="S57626" s="13"/>
      <c r="T57626" s="13"/>
      <c r="U57626" s="16"/>
      <c r="V57626" s="16"/>
      <c r="W57626" s="16"/>
      <c r="AI57626" s="4"/>
      <c r="AJ57626" s="4"/>
    </row>
    <row r="57627" spans="1:36" x14ac:dyDescent="0.25">
      <c r="A57627" s="13"/>
      <c r="G57627" s="14"/>
      <c r="H57627" s="14"/>
      <c r="L57627" s="15"/>
      <c r="M57627" s="15"/>
      <c r="N57627" s="15"/>
      <c r="O57627" s="15"/>
      <c r="P57627" s="15"/>
      <c r="Q57627" s="13"/>
      <c r="R57627" s="13"/>
      <c r="S57627" s="13"/>
      <c r="T57627" s="13"/>
      <c r="U57627" s="16"/>
      <c r="V57627" s="16"/>
      <c r="W57627" s="16"/>
      <c r="AI57627" s="4"/>
      <c r="AJ57627" s="4"/>
    </row>
    <row r="57628" spans="1:36" x14ac:dyDescent="0.25">
      <c r="A57628" s="13"/>
      <c r="G57628" s="14"/>
      <c r="H57628" s="14"/>
      <c r="L57628" s="15"/>
      <c r="M57628" s="15"/>
      <c r="N57628" s="15"/>
      <c r="O57628" s="15"/>
      <c r="P57628" s="15"/>
      <c r="Q57628" s="13"/>
      <c r="R57628" s="13"/>
      <c r="S57628" s="13"/>
      <c r="T57628" s="13"/>
      <c r="U57628" s="16"/>
      <c r="V57628" s="16"/>
      <c r="W57628" s="16"/>
      <c r="AI57628" s="4"/>
      <c r="AJ57628" s="4"/>
    </row>
    <row r="57629" spans="1:36" x14ac:dyDescent="0.25">
      <c r="A57629" s="13"/>
      <c r="G57629" s="14"/>
      <c r="H57629" s="14"/>
      <c r="L57629" s="15"/>
      <c r="M57629" s="15"/>
      <c r="N57629" s="15"/>
      <c r="O57629" s="15"/>
      <c r="P57629" s="15"/>
      <c r="Q57629" s="13"/>
      <c r="R57629" s="13"/>
      <c r="S57629" s="13"/>
      <c r="T57629" s="13"/>
      <c r="U57629" s="16"/>
      <c r="V57629" s="16"/>
      <c r="W57629" s="16"/>
      <c r="AI57629" s="4"/>
      <c r="AJ57629" s="4"/>
    </row>
    <row r="57630" spans="1:36" x14ac:dyDescent="0.25">
      <c r="A57630" s="13"/>
      <c r="G57630" s="14"/>
      <c r="H57630" s="14"/>
      <c r="L57630" s="15"/>
      <c r="M57630" s="15"/>
      <c r="N57630" s="15"/>
      <c r="O57630" s="15"/>
      <c r="P57630" s="15"/>
      <c r="Q57630" s="13"/>
      <c r="R57630" s="13"/>
      <c r="S57630" s="13"/>
      <c r="T57630" s="13"/>
      <c r="U57630" s="16"/>
      <c r="V57630" s="16"/>
      <c r="W57630" s="16"/>
      <c r="AI57630" s="4"/>
      <c r="AJ57630" s="4"/>
    </row>
    <row r="57631" spans="1:36" x14ac:dyDescent="0.25">
      <c r="A57631" s="13"/>
      <c r="G57631" s="14"/>
      <c r="H57631" s="14"/>
      <c r="L57631" s="15"/>
      <c r="M57631" s="15"/>
      <c r="N57631" s="15"/>
      <c r="O57631" s="15"/>
      <c r="P57631" s="15"/>
      <c r="Q57631" s="13"/>
      <c r="R57631" s="13"/>
      <c r="S57631" s="13"/>
      <c r="T57631" s="13"/>
      <c r="U57631" s="16"/>
      <c r="V57631" s="16"/>
      <c r="W57631" s="16"/>
      <c r="AI57631" s="4"/>
      <c r="AJ57631" s="4"/>
    </row>
    <row r="57632" spans="1:36" x14ac:dyDescent="0.25">
      <c r="A57632" s="13"/>
      <c r="G57632" s="14"/>
      <c r="H57632" s="14"/>
      <c r="L57632" s="15"/>
      <c r="M57632" s="15"/>
      <c r="N57632" s="15"/>
      <c r="O57632" s="15"/>
      <c r="P57632" s="15"/>
      <c r="Q57632" s="13"/>
      <c r="R57632" s="13"/>
      <c r="S57632" s="13"/>
      <c r="T57632" s="13"/>
      <c r="U57632" s="16"/>
      <c r="V57632" s="16"/>
      <c r="W57632" s="16"/>
      <c r="AI57632" s="4"/>
      <c r="AJ57632" s="4"/>
    </row>
    <row r="57633" spans="1:36" x14ac:dyDescent="0.25">
      <c r="A57633" s="13"/>
      <c r="G57633" s="14"/>
      <c r="H57633" s="14"/>
      <c r="L57633" s="15"/>
      <c r="M57633" s="15"/>
      <c r="N57633" s="15"/>
      <c r="O57633" s="15"/>
      <c r="P57633" s="15"/>
      <c r="Q57633" s="13"/>
      <c r="R57633" s="13"/>
      <c r="S57633" s="13"/>
      <c r="T57633" s="13"/>
      <c r="U57633" s="16"/>
      <c r="V57633" s="16"/>
      <c r="W57633" s="16"/>
      <c r="AI57633" s="4"/>
      <c r="AJ57633" s="4"/>
    </row>
    <row r="57634" spans="1:36" x14ac:dyDescent="0.25">
      <c r="A57634" s="13"/>
      <c r="G57634" s="14"/>
      <c r="H57634" s="14"/>
      <c r="L57634" s="15"/>
      <c r="M57634" s="15"/>
      <c r="N57634" s="15"/>
      <c r="O57634" s="15"/>
      <c r="P57634" s="15"/>
      <c r="Q57634" s="13"/>
      <c r="R57634" s="13"/>
      <c r="S57634" s="13"/>
      <c r="T57634" s="13"/>
      <c r="U57634" s="16"/>
      <c r="V57634" s="16"/>
      <c r="W57634" s="16"/>
      <c r="AI57634" s="4"/>
      <c r="AJ57634" s="4"/>
    </row>
    <row r="57635" spans="1:36" x14ac:dyDescent="0.25">
      <c r="A57635" s="13"/>
      <c r="G57635" s="14"/>
      <c r="H57635" s="14"/>
      <c r="L57635" s="15"/>
      <c r="M57635" s="15"/>
      <c r="N57635" s="15"/>
      <c r="O57635" s="15"/>
      <c r="P57635" s="15"/>
      <c r="Q57635" s="13"/>
      <c r="R57635" s="13"/>
      <c r="S57635" s="13"/>
      <c r="T57635" s="13"/>
      <c r="U57635" s="16"/>
      <c r="V57635" s="16"/>
      <c r="W57635" s="16"/>
      <c r="AI57635" s="4"/>
      <c r="AJ57635" s="4"/>
    </row>
    <row r="57636" spans="1:36" x14ac:dyDescent="0.25">
      <c r="A57636" s="13"/>
      <c r="G57636" s="14"/>
      <c r="H57636" s="14"/>
      <c r="L57636" s="15"/>
      <c r="M57636" s="15"/>
      <c r="N57636" s="15"/>
      <c r="O57636" s="15"/>
      <c r="P57636" s="15"/>
      <c r="Q57636" s="13"/>
      <c r="R57636" s="13"/>
      <c r="S57636" s="13"/>
      <c r="T57636" s="13"/>
      <c r="U57636" s="16"/>
      <c r="V57636" s="16"/>
      <c r="W57636" s="16"/>
      <c r="AI57636" s="4"/>
      <c r="AJ57636" s="4"/>
    </row>
    <row r="57637" spans="1:36" x14ac:dyDescent="0.25">
      <c r="A57637" s="13"/>
      <c r="G57637" s="14"/>
      <c r="H57637" s="14"/>
      <c r="L57637" s="15"/>
      <c r="M57637" s="15"/>
      <c r="N57637" s="15"/>
      <c r="O57637" s="15"/>
      <c r="P57637" s="15"/>
      <c r="Q57637" s="13"/>
      <c r="R57637" s="13"/>
      <c r="S57637" s="13"/>
      <c r="T57637" s="13"/>
      <c r="U57637" s="16"/>
      <c r="V57637" s="16"/>
      <c r="W57637" s="16"/>
      <c r="AI57637" s="4"/>
      <c r="AJ57637" s="4"/>
    </row>
    <row r="57638" spans="1:36" x14ac:dyDescent="0.25">
      <c r="A57638" s="13"/>
      <c r="G57638" s="14"/>
      <c r="H57638" s="14"/>
      <c r="L57638" s="15"/>
      <c r="M57638" s="15"/>
      <c r="N57638" s="15"/>
      <c r="O57638" s="15"/>
      <c r="P57638" s="15"/>
      <c r="Q57638" s="13"/>
      <c r="R57638" s="13"/>
      <c r="S57638" s="13"/>
      <c r="T57638" s="13"/>
      <c r="U57638" s="16"/>
      <c r="V57638" s="16"/>
      <c r="W57638" s="16"/>
      <c r="AI57638" s="4"/>
      <c r="AJ57638" s="4"/>
    </row>
    <row r="57639" spans="1:36" x14ac:dyDescent="0.25">
      <c r="A57639" s="13"/>
      <c r="G57639" s="14"/>
      <c r="H57639" s="14"/>
      <c r="L57639" s="15"/>
      <c r="M57639" s="15"/>
      <c r="N57639" s="15"/>
      <c r="O57639" s="15"/>
      <c r="P57639" s="15"/>
      <c r="Q57639" s="13"/>
      <c r="R57639" s="13"/>
      <c r="S57639" s="13"/>
      <c r="T57639" s="13"/>
      <c r="U57639" s="16"/>
      <c r="V57639" s="16"/>
      <c r="W57639" s="16"/>
      <c r="AI57639" s="4"/>
      <c r="AJ57639" s="4"/>
    </row>
    <row r="57640" spans="1:36" x14ac:dyDescent="0.25">
      <c r="A57640" s="13"/>
      <c r="G57640" s="14"/>
      <c r="H57640" s="14"/>
      <c r="L57640" s="15"/>
      <c r="M57640" s="15"/>
      <c r="N57640" s="15"/>
      <c r="O57640" s="15"/>
      <c r="P57640" s="15"/>
      <c r="Q57640" s="13"/>
      <c r="R57640" s="13"/>
      <c r="S57640" s="13"/>
      <c r="T57640" s="13"/>
      <c r="U57640" s="16"/>
      <c r="V57640" s="16"/>
      <c r="W57640" s="16"/>
      <c r="AI57640" s="4"/>
      <c r="AJ57640" s="4"/>
    </row>
    <row r="57641" spans="1:36" x14ac:dyDescent="0.25">
      <c r="A57641" s="13"/>
      <c r="G57641" s="14"/>
      <c r="H57641" s="14"/>
      <c r="L57641" s="15"/>
      <c r="M57641" s="15"/>
      <c r="N57641" s="15"/>
      <c r="O57641" s="15"/>
      <c r="P57641" s="15"/>
      <c r="Q57641" s="13"/>
      <c r="R57641" s="13"/>
      <c r="S57641" s="13"/>
      <c r="T57641" s="13"/>
      <c r="U57641" s="16"/>
      <c r="V57641" s="16"/>
      <c r="W57641" s="16"/>
      <c r="AI57641" s="4"/>
      <c r="AJ57641" s="4"/>
    </row>
    <row r="57642" spans="1:36" x14ac:dyDescent="0.25">
      <c r="A57642" s="13"/>
      <c r="G57642" s="14"/>
      <c r="H57642" s="14"/>
      <c r="L57642" s="15"/>
      <c r="M57642" s="15"/>
      <c r="N57642" s="15"/>
      <c r="O57642" s="15"/>
      <c r="P57642" s="15"/>
      <c r="Q57642" s="13"/>
      <c r="R57642" s="13"/>
      <c r="S57642" s="13"/>
      <c r="T57642" s="13"/>
      <c r="U57642" s="16"/>
      <c r="V57642" s="16"/>
      <c r="W57642" s="16"/>
      <c r="AI57642" s="4"/>
      <c r="AJ57642" s="4"/>
    </row>
    <row r="57643" spans="1:36" x14ac:dyDescent="0.25">
      <c r="A57643" s="13"/>
      <c r="G57643" s="14"/>
      <c r="H57643" s="14"/>
      <c r="L57643" s="15"/>
      <c r="M57643" s="15"/>
      <c r="N57643" s="15"/>
      <c r="O57643" s="15"/>
      <c r="P57643" s="15"/>
      <c r="Q57643" s="13"/>
      <c r="R57643" s="13"/>
      <c r="S57643" s="13"/>
      <c r="T57643" s="13"/>
      <c r="U57643" s="16"/>
      <c r="V57643" s="16"/>
      <c r="W57643" s="16"/>
      <c r="AI57643" s="4"/>
      <c r="AJ57643" s="4"/>
    </row>
    <row r="57644" spans="1:36" x14ac:dyDescent="0.25">
      <c r="A57644" s="13"/>
      <c r="G57644" s="14"/>
      <c r="H57644" s="14"/>
      <c r="L57644" s="15"/>
      <c r="M57644" s="15"/>
      <c r="N57644" s="15"/>
      <c r="O57644" s="15"/>
      <c r="P57644" s="15"/>
      <c r="Q57644" s="13"/>
      <c r="R57644" s="13"/>
      <c r="S57644" s="13"/>
      <c r="T57644" s="13"/>
      <c r="U57644" s="16"/>
      <c r="V57644" s="16"/>
      <c r="W57644" s="16"/>
      <c r="AI57644" s="4"/>
      <c r="AJ57644" s="4"/>
    </row>
    <row r="57645" spans="1:36" x14ac:dyDescent="0.25">
      <c r="A57645" s="13"/>
      <c r="G57645" s="14"/>
      <c r="H57645" s="14"/>
      <c r="L57645" s="15"/>
      <c r="M57645" s="15"/>
      <c r="N57645" s="15"/>
      <c r="O57645" s="15"/>
      <c r="P57645" s="15"/>
      <c r="Q57645" s="13"/>
      <c r="R57645" s="13"/>
      <c r="S57645" s="13"/>
      <c r="T57645" s="13"/>
      <c r="U57645" s="16"/>
      <c r="V57645" s="16"/>
      <c r="W57645" s="16"/>
      <c r="AI57645" s="4"/>
      <c r="AJ57645" s="4"/>
    </row>
    <row r="57646" spans="1:36" x14ac:dyDescent="0.25">
      <c r="A57646" s="13"/>
      <c r="G57646" s="14"/>
      <c r="H57646" s="14"/>
      <c r="L57646" s="15"/>
      <c r="M57646" s="15"/>
      <c r="N57646" s="15"/>
      <c r="O57646" s="15"/>
      <c r="P57646" s="15"/>
      <c r="Q57646" s="13"/>
      <c r="R57646" s="13"/>
      <c r="S57646" s="13"/>
      <c r="T57646" s="13"/>
      <c r="U57646" s="16"/>
      <c r="V57646" s="16"/>
      <c r="W57646" s="16"/>
      <c r="AI57646" s="4"/>
      <c r="AJ57646" s="4"/>
    </row>
    <row r="57647" spans="1:36" x14ac:dyDescent="0.25">
      <c r="A57647" s="13"/>
      <c r="G57647" s="14"/>
      <c r="H57647" s="14"/>
      <c r="L57647" s="15"/>
      <c r="M57647" s="15"/>
      <c r="N57647" s="15"/>
      <c r="O57647" s="15"/>
      <c r="P57647" s="15"/>
      <c r="Q57647" s="13"/>
      <c r="R57647" s="13"/>
      <c r="S57647" s="13"/>
      <c r="T57647" s="13"/>
      <c r="U57647" s="16"/>
      <c r="V57647" s="16"/>
      <c r="W57647" s="16"/>
      <c r="AI57647" s="4"/>
      <c r="AJ57647" s="4"/>
    </row>
    <row r="57648" spans="1:36" x14ac:dyDescent="0.25">
      <c r="A57648" s="13"/>
      <c r="G57648" s="14"/>
      <c r="H57648" s="14"/>
      <c r="L57648" s="15"/>
      <c r="M57648" s="15"/>
      <c r="N57648" s="15"/>
      <c r="O57648" s="15"/>
      <c r="P57648" s="15"/>
      <c r="Q57648" s="13"/>
      <c r="R57648" s="13"/>
      <c r="S57648" s="13"/>
      <c r="T57648" s="13"/>
      <c r="U57648" s="16"/>
      <c r="V57648" s="16"/>
      <c r="W57648" s="16"/>
      <c r="AI57648" s="4"/>
      <c r="AJ57648" s="4"/>
    </row>
    <row r="57649" spans="1:36" x14ac:dyDescent="0.25">
      <c r="A57649" s="13"/>
      <c r="G57649" s="14"/>
      <c r="H57649" s="14"/>
      <c r="L57649" s="15"/>
      <c r="M57649" s="15"/>
      <c r="N57649" s="15"/>
      <c r="O57649" s="15"/>
      <c r="P57649" s="15"/>
      <c r="Q57649" s="13"/>
      <c r="R57649" s="13"/>
      <c r="S57649" s="13"/>
      <c r="T57649" s="13"/>
      <c r="U57649" s="16"/>
      <c r="V57649" s="16"/>
      <c r="W57649" s="16"/>
      <c r="AI57649" s="4"/>
      <c r="AJ57649" s="4"/>
    </row>
    <row r="57650" spans="1:36" x14ac:dyDescent="0.25">
      <c r="A57650" s="13"/>
      <c r="G57650" s="14"/>
      <c r="H57650" s="14"/>
      <c r="L57650" s="15"/>
      <c r="M57650" s="15"/>
      <c r="N57650" s="15"/>
      <c r="O57650" s="15"/>
      <c r="P57650" s="15"/>
      <c r="Q57650" s="13"/>
      <c r="R57650" s="13"/>
      <c r="S57650" s="13"/>
      <c r="T57650" s="13"/>
      <c r="U57650" s="16"/>
      <c r="V57650" s="16"/>
      <c r="W57650" s="16"/>
      <c r="AI57650" s="4"/>
      <c r="AJ57650" s="4"/>
    </row>
    <row r="57651" spans="1:36" x14ac:dyDescent="0.25">
      <c r="A57651" s="13"/>
      <c r="G57651" s="14"/>
      <c r="H57651" s="14"/>
      <c r="L57651" s="15"/>
      <c r="M57651" s="15"/>
      <c r="N57651" s="15"/>
      <c r="O57651" s="15"/>
      <c r="P57651" s="15"/>
      <c r="Q57651" s="13"/>
      <c r="R57651" s="13"/>
      <c r="S57651" s="13"/>
      <c r="T57651" s="13"/>
      <c r="U57651" s="16"/>
      <c r="V57651" s="16"/>
      <c r="W57651" s="16"/>
      <c r="AI57651" s="4"/>
      <c r="AJ57651" s="4"/>
    </row>
    <row r="57652" spans="1:36" x14ac:dyDescent="0.25">
      <c r="A57652" s="13"/>
      <c r="G57652" s="14"/>
      <c r="H57652" s="14"/>
      <c r="L57652" s="15"/>
      <c r="M57652" s="15"/>
      <c r="N57652" s="15"/>
      <c r="O57652" s="15"/>
      <c r="P57652" s="15"/>
      <c r="Q57652" s="13"/>
      <c r="R57652" s="13"/>
      <c r="S57652" s="13"/>
      <c r="T57652" s="13"/>
      <c r="U57652" s="16"/>
      <c r="V57652" s="16"/>
      <c r="W57652" s="16"/>
      <c r="AI57652" s="4"/>
      <c r="AJ57652" s="4"/>
    </row>
    <row r="57653" spans="1:36" x14ac:dyDescent="0.25">
      <c r="A57653" s="13"/>
      <c r="G57653" s="14"/>
      <c r="H57653" s="14"/>
      <c r="L57653" s="15"/>
      <c r="M57653" s="15"/>
      <c r="N57653" s="15"/>
      <c r="O57653" s="15"/>
      <c r="P57653" s="15"/>
      <c r="Q57653" s="13"/>
      <c r="R57653" s="13"/>
      <c r="S57653" s="13"/>
      <c r="T57653" s="13"/>
      <c r="U57653" s="16"/>
      <c r="V57653" s="16"/>
      <c r="W57653" s="16"/>
      <c r="AI57653" s="4"/>
      <c r="AJ57653" s="4"/>
    </row>
    <row r="57654" spans="1:36" x14ac:dyDescent="0.25">
      <c r="A57654" s="13"/>
      <c r="G57654" s="14"/>
      <c r="H57654" s="14"/>
      <c r="L57654" s="15"/>
      <c r="M57654" s="15"/>
      <c r="N57654" s="15"/>
      <c r="O57654" s="15"/>
      <c r="P57654" s="15"/>
      <c r="Q57654" s="13"/>
      <c r="R57654" s="13"/>
      <c r="S57654" s="13"/>
      <c r="T57654" s="13"/>
      <c r="U57654" s="16"/>
      <c r="V57654" s="16"/>
      <c r="W57654" s="16"/>
      <c r="AI57654" s="4"/>
      <c r="AJ57654" s="4"/>
    </row>
    <row r="57655" spans="1:36" x14ac:dyDescent="0.25">
      <c r="A57655" s="13"/>
      <c r="G57655" s="14"/>
      <c r="H57655" s="14"/>
      <c r="L57655" s="15"/>
      <c r="M57655" s="15"/>
      <c r="N57655" s="15"/>
      <c r="O57655" s="15"/>
      <c r="P57655" s="15"/>
      <c r="Q57655" s="13"/>
      <c r="R57655" s="13"/>
      <c r="S57655" s="13"/>
      <c r="T57655" s="13"/>
      <c r="U57655" s="16"/>
      <c r="V57655" s="16"/>
      <c r="W57655" s="16"/>
      <c r="AI57655" s="4"/>
      <c r="AJ57655" s="4"/>
    </row>
    <row r="57656" spans="1:36" x14ac:dyDescent="0.25">
      <c r="A57656" s="13"/>
      <c r="G57656" s="14"/>
      <c r="H57656" s="14"/>
      <c r="L57656" s="15"/>
      <c r="M57656" s="15"/>
      <c r="N57656" s="15"/>
      <c r="O57656" s="15"/>
      <c r="P57656" s="15"/>
      <c r="Q57656" s="13"/>
      <c r="R57656" s="13"/>
      <c r="S57656" s="13"/>
      <c r="T57656" s="13"/>
      <c r="U57656" s="16"/>
      <c r="V57656" s="16"/>
      <c r="W57656" s="16"/>
      <c r="AI57656" s="4"/>
      <c r="AJ57656" s="4"/>
    </row>
    <row r="57657" spans="1:36" x14ac:dyDescent="0.25">
      <c r="A57657" s="13"/>
      <c r="G57657" s="14"/>
      <c r="H57657" s="14"/>
      <c r="L57657" s="15"/>
      <c r="M57657" s="15"/>
      <c r="N57657" s="15"/>
      <c r="O57657" s="15"/>
      <c r="P57657" s="15"/>
      <c r="Q57657" s="13"/>
      <c r="R57657" s="13"/>
      <c r="S57657" s="13"/>
      <c r="T57657" s="13"/>
      <c r="U57657" s="16"/>
      <c r="V57657" s="16"/>
      <c r="W57657" s="16"/>
      <c r="AI57657" s="4"/>
      <c r="AJ57657" s="4"/>
    </row>
    <row r="57658" spans="1:36" x14ac:dyDescent="0.25">
      <c r="A57658" s="13"/>
      <c r="G57658" s="14"/>
      <c r="H57658" s="14"/>
      <c r="L57658" s="15"/>
      <c r="M57658" s="15"/>
      <c r="N57658" s="15"/>
      <c r="O57658" s="15"/>
      <c r="P57658" s="15"/>
      <c r="Q57658" s="13"/>
      <c r="R57658" s="13"/>
      <c r="S57658" s="13"/>
      <c r="T57658" s="13"/>
      <c r="U57658" s="16"/>
      <c r="V57658" s="16"/>
      <c r="W57658" s="16"/>
      <c r="AI57658" s="4"/>
      <c r="AJ57658" s="4"/>
    </row>
    <row r="57659" spans="1:36" x14ac:dyDescent="0.25">
      <c r="A57659" s="13"/>
      <c r="G57659" s="14"/>
      <c r="H57659" s="14"/>
      <c r="L57659" s="15"/>
      <c r="M57659" s="15"/>
      <c r="N57659" s="15"/>
      <c r="O57659" s="15"/>
      <c r="P57659" s="15"/>
      <c r="Q57659" s="13"/>
      <c r="R57659" s="13"/>
      <c r="S57659" s="13"/>
      <c r="T57659" s="13"/>
      <c r="U57659" s="16"/>
      <c r="V57659" s="16"/>
      <c r="W57659" s="16"/>
      <c r="AI57659" s="4"/>
      <c r="AJ57659" s="4"/>
    </row>
    <row r="57660" spans="1:36" x14ac:dyDescent="0.25">
      <c r="A57660" s="13"/>
      <c r="G57660" s="14"/>
      <c r="H57660" s="14"/>
      <c r="L57660" s="15"/>
      <c r="M57660" s="15"/>
      <c r="N57660" s="15"/>
      <c r="O57660" s="15"/>
      <c r="P57660" s="15"/>
      <c r="Q57660" s="13"/>
      <c r="R57660" s="13"/>
      <c r="S57660" s="13"/>
      <c r="T57660" s="13"/>
      <c r="U57660" s="16"/>
      <c r="V57660" s="16"/>
      <c r="W57660" s="16"/>
      <c r="AI57660" s="4"/>
      <c r="AJ57660" s="4"/>
    </row>
    <row r="57661" spans="1:36" x14ac:dyDescent="0.25">
      <c r="A57661" s="13"/>
      <c r="G57661" s="14"/>
      <c r="H57661" s="14"/>
      <c r="L57661" s="15"/>
      <c r="M57661" s="15"/>
      <c r="N57661" s="15"/>
      <c r="O57661" s="15"/>
      <c r="P57661" s="15"/>
      <c r="Q57661" s="13"/>
      <c r="R57661" s="13"/>
      <c r="S57661" s="13"/>
      <c r="T57661" s="13"/>
      <c r="U57661" s="16"/>
      <c r="V57661" s="16"/>
      <c r="W57661" s="16"/>
      <c r="AI57661" s="4"/>
      <c r="AJ57661" s="4"/>
    </row>
    <row r="57662" spans="1:36" x14ac:dyDescent="0.25">
      <c r="A57662" s="13"/>
      <c r="G57662" s="14"/>
      <c r="H57662" s="14"/>
      <c r="L57662" s="15"/>
      <c r="M57662" s="15"/>
      <c r="N57662" s="15"/>
      <c r="O57662" s="15"/>
      <c r="P57662" s="15"/>
      <c r="Q57662" s="13"/>
      <c r="R57662" s="13"/>
      <c r="S57662" s="13"/>
      <c r="T57662" s="13"/>
      <c r="U57662" s="16"/>
      <c r="V57662" s="16"/>
      <c r="W57662" s="16"/>
      <c r="AI57662" s="4"/>
      <c r="AJ57662" s="4"/>
    </row>
    <row r="57663" spans="1:36" x14ac:dyDescent="0.25">
      <c r="A57663" s="13"/>
      <c r="G57663" s="14"/>
      <c r="H57663" s="14"/>
      <c r="L57663" s="15"/>
      <c r="M57663" s="15"/>
      <c r="N57663" s="15"/>
      <c r="O57663" s="15"/>
      <c r="P57663" s="15"/>
      <c r="Q57663" s="13"/>
      <c r="R57663" s="13"/>
      <c r="S57663" s="13"/>
      <c r="T57663" s="13"/>
      <c r="U57663" s="16"/>
      <c r="V57663" s="16"/>
      <c r="W57663" s="16"/>
      <c r="AI57663" s="4"/>
      <c r="AJ57663" s="4"/>
    </row>
    <row r="57664" spans="1:36" x14ac:dyDescent="0.25">
      <c r="A57664" s="13"/>
      <c r="G57664" s="14"/>
      <c r="H57664" s="14"/>
      <c r="L57664" s="15"/>
      <c r="M57664" s="15"/>
      <c r="N57664" s="15"/>
      <c r="O57664" s="15"/>
      <c r="P57664" s="15"/>
      <c r="Q57664" s="13"/>
      <c r="R57664" s="13"/>
      <c r="S57664" s="13"/>
      <c r="T57664" s="13"/>
      <c r="U57664" s="16"/>
      <c r="V57664" s="16"/>
      <c r="W57664" s="16"/>
      <c r="AI57664" s="4"/>
      <c r="AJ57664" s="4"/>
    </row>
    <row r="57665" spans="1:36" x14ac:dyDescent="0.25">
      <c r="A57665" s="13"/>
      <c r="G57665" s="14"/>
      <c r="H57665" s="14"/>
      <c r="L57665" s="15"/>
      <c r="M57665" s="15"/>
      <c r="N57665" s="15"/>
      <c r="O57665" s="15"/>
      <c r="P57665" s="15"/>
      <c r="Q57665" s="13"/>
      <c r="R57665" s="13"/>
      <c r="S57665" s="13"/>
      <c r="T57665" s="13"/>
      <c r="U57665" s="16"/>
      <c r="V57665" s="16"/>
      <c r="W57665" s="16"/>
      <c r="AI57665" s="4"/>
      <c r="AJ57665" s="4"/>
    </row>
    <row r="57666" spans="1:36" x14ac:dyDescent="0.25">
      <c r="A57666" s="13"/>
      <c r="G57666" s="14"/>
      <c r="H57666" s="14"/>
      <c r="L57666" s="15"/>
      <c r="M57666" s="15"/>
      <c r="N57666" s="15"/>
      <c r="O57666" s="15"/>
      <c r="P57666" s="15"/>
      <c r="Q57666" s="13"/>
      <c r="R57666" s="13"/>
      <c r="S57666" s="13"/>
      <c r="T57666" s="13"/>
      <c r="U57666" s="16"/>
      <c r="V57666" s="16"/>
      <c r="W57666" s="16"/>
      <c r="AI57666" s="4"/>
      <c r="AJ57666" s="4"/>
    </row>
    <row r="57667" spans="1:36" x14ac:dyDescent="0.25">
      <c r="A57667" s="13"/>
      <c r="G57667" s="14"/>
      <c r="H57667" s="14"/>
      <c r="L57667" s="15"/>
      <c r="M57667" s="15"/>
      <c r="N57667" s="15"/>
      <c r="O57667" s="15"/>
      <c r="P57667" s="15"/>
      <c r="Q57667" s="13"/>
      <c r="R57667" s="13"/>
      <c r="S57667" s="13"/>
      <c r="T57667" s="13"/>
      <c r="U57667" s="16"/>
      <c r="V57667" s="16"/>
      <c r="W57667" s="16"/>
      <c r="AI57667" s="4"/>
      <c r="AJ57667" s="4"/>
    </row>
    <row r="57668" spans="1:36" x14ac:dyDescent="0.25">
      <c r="A57668" s="13"/>
      <c r="G57668" s="14"/>
      <c r="H57668" s="14"/>
      <c r="L57668" s="15"/>
      <c r="M57668" s="15"/>
      <c r="N57668" s="15"/>
      <c r="O57668" s="15"/>
      <c r="P57668" s="15"/>
      <c r="Q57668" s="13"/>
      <c r="R57668" s="13"/>
      <c r="S57668" s="13"/>
      <c r="T57668" s="13"/>
      <c r="U57668" s="16"/>
      <c r="V57668" s="16"/>
      <c r="W57668" s="16"/>
      <c r="AI57668" s="4"/>
      <c r="AJ57668" s="4"/>
    </row>
    <row r="57669" spans="1:36" x14ac:dyDescent="0.25">
      <c r="A57669" s="13"/>
      <c r="G57669" s="14"/>
      <c r="H57669" s="14"/>
      <c r="L57669" s="15"/>
      <c r="M57669" s="15"/>
      <c r="N57669" s="15"/>
      <c r="O57669" s="15"/>
      <c r="P57669" s="15"/>
      <c r="Q57669" s="13"/>
      <c r="R57669" s="13"/>
      <c r="S57669" s="13"/>
      <c r="T57669" s="13"/>
      <c r="U57669" s="16"/>
      <c r="V57669" s="16"/>
      <c r="W57669" s="16"/>
      <c r="AI57669" s="4"/>
      <c r="AJ57669" s="4"/>
    </row>
    <row r="57670" spans="1:36" x14ac:dyDescent="0.25">
      <c r="A57670" s="13"/>
      <c r="G57670" s="14"/>
      <c r="H57670" s="14"/>
      <c r="L57670" s="15"/>
      <c r="M57670" s="15"/>
      <c r="N57670" s="15"/>
      <c r="O57670" s="15"/>
      <c r="P57670" s="15"/>
      <c r="Q57670" s="13"/>
      <c r="R57670" s="13"/>
      <c r="S57670" s="13"/>
      <c r="T57670" s="13"/>
      <c r="U57670" s="16"/>
      <c r="V57670" s="16"/>
      <c r="W57670" s="16"/>
      <c r="AI57670" s="4"/>
      <c r="AJ57670" s="4"/>
    </row>
    <row r="57671" spans="1:36" x14ac:dyDescent="0.25">
      <c r="A57671" s="13"/>
      <c r="G57671" s="14"/>
      <c r="H57671" s="14"/>
      <c r="L57671" s="15"/>
      <c r="M57671" s="15"/>
      <c r="N57671" s="15"/>
      <c r="O57671" s="15"/>
      <c r="P57671" s="15"/>
      <c r="Q57671" s="13"/>
      <c r="R57671" s="13"/>
      <c r="S57671" s="13"/>
      <c r="T57671" s="13"/>
      <c r="U57671" s="16"/>
      <c r="V57671" s="16"/>
      <c r="W57671" s="16"/>
      <c r="AI57671" s="4"/>
      <c r="AJ57671" s="4"/>
    </row>
    <row r="57672" spans="1:36" x14ac:dyDescent="0.25">
      <c r="A57672" s="13"/>
      <c r="G57672" s="14"/>
      <c r="H57672" s="14"/>
      <c r="L57672" s="15"/>
      <c r="M57672" s="15"/>
      <c r="N57672" s="15"/>
      <c r="O57672" s="15"/>
      <c r="P57672" s="15"/>
      <c r="Q57672" s="13"/>
      <c r="R57672" s="13"/>
      <c r="S57672" s="13"/>
      <c r="T57672" s="13"/>
      <c r="U57672" s="16"/>
      <c r="V57672" s="16"/>
      <c r="W57672" s="16"/>
      <c r="AI57672" s="4"/>
      <c r="AJ57672" s="4"/>
    </row>
    <row r="57673" spans="1:36" x14ac:dyDescent="0.25">
      <c r="A57673" s="13"/>
      <c r="G57673" s="14"/>
      <c r="H57673" s="14"/>
      <c r="L57673" s="15"/>
      <c r="M57673" s="15"/>
      <c r="N57673" s="15"/>
      <c r="O57673" s="15"/>
      <c r="P57673" s="15"/>
      <c r="Q57673" s="13"/>
      <c r="R57673" s="13"/>
      <c r="S57673" s="13"/>
      <c r="T57673" s="13"/>
      <c r="U57673" s="16"/>
      <c r="V57673" s="16"/>
      <c r="W57673" s="16"/>
      <c r="AI57673" s="4"/>
      <c r="AJ57673" s="4"/>
    </row>
    <row r="57674" spans="1:36" x14ac:dyDescent="0.25">
      <c r="A57674" s="13"/>
      <c r="G57674" s="14"/>
      <c r="H57674" s="14"/>
      <c r="L57674" s="15"/>
      <c r="M57674" s="15"/>
      <c r="N57674" s="15"/>
      <c r="O57674" s="15"/>
      <c r="P57674" s="15"/>
      <c r="Q57674" s="13"/>
      <c r="R57674" s="13"/>
      <c r="S57674" s="13"/>
      <c r="T57674" s="13"/>
      <c r="U57674" s="16"/>
      <c r="V57674" s="16"/>
      <c r="W57674" s="16"/>
      <c r="AI57674" s="4"/>
      <c r="AJ57674" s="4"/>
    </row>
    <row r="57675" spans="1:36" x14ac:dyDescent="0.25">
      <c r="A57675" s="13"/>
      <c r="G57675" s="14"/>
      <c r="H57675" s="14"/>
      <c r="L57675" s="15"/>
      <c r="M57675" s="15"/>
      <c r="N57675" s="15"/>
      <c r="O57675" s="15"/>
      <c r="P57675" s="15"/>
      <c r="Q57675" s="13"/>
      <c r="R57675" s="13"/>
      <c r="S57675" s="13"/>
      <c r="T57675" s="13"/>
      <c r="U57675" s="16"/>
      <c r="V57675" s="16"/>
      <c r="W57675" s="16"/>
      <c r="AI57675" s="4"/>
      <c r="AJ57675" s="4"/>
    </row>
    <row r="57676" spans="1:36" x14ac:dyDescent="0.25">
      <c r="A57676" s="13"/>
      <c r="G57676" s="14"/>
      <c r="H57676" s="14"/>
      <c r="L57676" s="15"/>
      <c r="M57676" s="15"/>
      <c r="N57676" s="15"/>
      <c r="O57676" s="15"/>
      <c r="P57676" s="15"/>
      <c r="Q57676" s="13"/>
      <c r="R57676" s="13"/>
      <c r="S57676" s="13"/>
      <c r="T57676" s="13"/>
      <c r="U57676" s="16"/>
      <c r="V57676" s="16"/>
      <c r="W57676" s="16"/>
      <c r="AI57676" s="4"/>
      <c r="AJ57676" s="4"/>
    </row>
    <row r="57677" spans="1:36" x14ac:dyDescent="0.25">
      <c r="A57677" s="13"/>
      <c r="G57677" s="14"/>
      <c r="H57677" s="14"/>
      <c r="L57677" s="15"/>
      <c r="M57677" s="15"/>
      <c r="N57677" s="15"/>
      <c r="O57677" s="15"/>
      <c r="P57677" s="15"/>
      <c r="Q57677" s="13"/>
      <c r="R57677" s="13"/>
      <c r="S57677" s="13"/>
      <c r="T57677" s="13"/>
      <c r="U57677" s="16"/>
      <c r="V57677" s="16"/>
      <c r="W57677" s="16"/>
      <c r="AI57677" s="4"/>
      <c r="AJ57677" s="4"/>
    </row>
    <row r="57678" spans="1:36" x14ac:dyDescent="0.25">
      <c r="A57678" s="13"/>
      <c r="G57678" s="14"/>
      <c r="H57678" s="14"/>
      <c r="L57678" s="15"/>
      <c r="M57678" s="15"/>
      <c r="N57678" s="15"/>
      <c r="O57678" s="15"/>
      <c r="P57678" s="15"/>
      <c r="Q57678" s="13"/>
      <c r="R57678" s="13"/>
      <c r="S57678" s="13"/>
      <c r="T57678" s="13"/>
      <c r="U57678" s="16"/>
      <c r="V57678" s="16"/>
      <c r="W57678" s="16"/>
      <c r="AI57678" s="4"/>
      <c r="AJ57678" s="4"/>
    </row>
    <row r="57679" spans="1:36" x14ac:dyDescent="0.25">
      <c r="A57679" s="13"/>
      <c r="G57679" s="14"/>
      <c r="H57679" s="14"/>
      <c r="L57679" s="15"/>
      <c r="M57679" s="15"/>
      <c r="N57679" s="15"/>
      <c r="O57679" s="15"/>
      <c r="P57679" s="15"/>
      <c r="Q57679" s="13"/>
      <c r="R57679" s="13"/>
      <c r="S57679" s="13"/>
      <c r="T57679" s="13"/>
      <c r="U57679" s="16"/>
      <c r="V57679" s="16"/>
      <c r="W57679" s="16"/>
      <c r="AI57679" s="4"/>
      <c r="AJ57679" s="4"/>
    </row>
    <row r="57680" spans="1:36" x14ac:dyDescent="0.25">
      <c r="A57680" s="13"/>
      <c r="G57680" s="14"/>
      <c r="H57680" s="14"/>
      <c r="L57680" s="15"/>
      <c r="M57680" s="15"/>
      <c r="N57680" s="15"/>
      <c r="O57680" s="15"/>
      <c r="P57680" s="15"/>
      <c r="Q57680" s="13"/>
      <c r="R57680" s="13"/>
      <c r="S57680" s="13"/>
      <c r="T57680" s="13"/>
      <c r="U57680" s="16"/>
      <c r="V57680" s="16"/>
      <c r="W57680" s="16"/>
      <c r="AI57680" s="4"/>
      <c r="AJ57680" s="4"/>
    </row>
    <row r="57681" spans="1:36" x14ac:dyDescent="0.25">
      <c r="A57681" s="13"/>
      <c r="G57681" s="14"/>
      <c r="H57681" s="14"/>
      <c r="L57681" s="15"/>
      <c r="M57681" s="15"/>
      <c r="N57681" s="15"/>
      <c r="O57681" s="15"/>
      <c r="P57681" s="15"/>
      <c r="Q57681" s="13"/>
      <c r="R57681" s="13"/>
      <c r="S57681" s="13"/>
      <c r="T57681" s="13"/>
      <c r="U57681" s="16"/>
      <c r="V57681" s="16"/>
      <c r="W57681" s="16"/>
      <c r="AI57681" s="4"/>
      <c r="AJ57681" s="4"/>
    </row>
    <row r="57682" spans="1:36" x14ac:dyDescent="0.25">
      <c r="A57682" s="13"/>
      <c r="G57682" s="14"/>
      <c r="H57682" s="14"/>
      <c r="L57682" s="15"/>
      <c r="M57682" s="15"/>
      <c r="N57682" s="15"/>
      <c r="O57682" s="15"/>
      <c r="P57682" s="15"/>
      <c r="Q57682" s="13"/>
      <c r="R57682" s="13"/>
      <c r="S57682" s="13"/>
      <c r="T57682" s="13"/>
      <c r="U57682" s="16"/>
      <c r="V57682" s="16"/>
      <c r="W57682" s="16"/>
      <c r="AI57682" s="4"/>
      <c r="AJ57682" s="4"/>
    </row>
    <row r="57683" spans="1:36" x14ac:dyDescent="0.25">
      <c r="A57683" s="13"/>
      <c r="G57683" s="14"/>
      <c r="H57683" s="14"/>
      <c r="L57683" s="15"/>
      <c r="M57683" s="15"/>
      <c r="N57683" s="15"/>
      <c r="O57683" s="15"/>
      <c r="P57683" s="15"/>
      <c r="Q57683" s="13"/>
      <c r="R57683" s="13"/>
      <c r="S57683" s="13"/>
      <c r="T57683" s="13"/>
      <c r="U57683" s="16"/>
      <c r="V57683" s="16"/>
      <c r="W57683" s="16"/>
      <c r="AI57683" s="4"/>
      <c r="AJ57683" s="4"/>
    </row>
    <row r="57684" spans="1:36" x14ac:dyDescent="0.25">
      <c r="A57684" s="13"/>
      <c r="G57684" s="14"/>
      <c r="H57684" s="14"/>
      <c r="L57684" s="15"/>
      <c r="M57684" s="15"/>
      <c r="N57684" s="15"/>
      <c r="O57684" s="15"/>
      <c r="P57684" s="15"/>
      <c r="Q57684" s="13"/>
      <c r="R57684" s="13"/>
      <c r="S57684" s="13"/>
      <c r="T57684" s="13"/>
      <c r="U57684" s="16"/>
      <c r="V57684" s="16"/>
      <c r="W57684" s="16"/>
      <c r="AI57684" s="4"/>
      <c r="AJ57684" s="4"/>
    </row>
    <row r="57685" spans="1:36" x14ac:dyDescent="0.25">
      <c r="A57685" s="13"/>
      <c r="G57685" s="14"/>
      <c r="H57685" s="14"/>
      <c r="L57685" s="15"/>
      <c r="M57685" s="15"/>
      <c r="N57685" s="15"/>
      <c r="O57685" s="15"/>
      <c r="P57685" s="15"/>
      <c r="Q57685" s="13"/>
      <c r="R57685" s="13"/>
      <c r="S57685" s="13"/>
      <c r="T57685" s="13"/>
      <c r="U57685" s="16"/>
      <c r="V57685" s="16"/>
      <c r="W57685" s="16"/>
      <c r="AI57685" s="4"/>
      <c r="AJ57685" s="4"/>
    </row>
    <row r="57686" spans="1:36" x14ac:dyDescent="0.25">
      <c r="A57686" s="13"/>
      <c r="G57686" s="14"/>
      <c r="H57686" s="14"/>
      <c r="L57686" s="15"/>
      <c r="M57686" s="15"/>
      <c r="N57686" s="15"/>
      <c r="O57686" s="15"/>
      <c r="P57686" s="15"/>
      <c r="Q57686" s="13"/>
      <c r="R57686" s="13"/>
      <c r="S57686" s="13"/>
      <c r="T57686" s="13"/>
      <c r="U57686" s="16"/>
      <c r="V57686" s="16"/>
      <c r="W57686" s="16"/>
      <c r="AI57686" s="4"/>
      <c r="AJ57686" s="4"/>
    </row>
    <row r="57687" spans="1:36" x14ac:dyDescent="0.25">
      <c r="A57687" s="13"/>
      <c r="G57687" s="14"/>
      <c r="H57687" s="14"/>
      <c r="L57687" s="15"/>
      <c r="M57687" s="15"/>
      <c r="N57687" s="15"/>
      <c r="O57687" s="15"/>
      <c r="P57687" s="15"/>
      <c r="Q57687" s="13"/>
      <c r="R57687" s="13"/>
      <c r="S57687" s="13"/>
      <c r="T57687" s="13"/>
      <c r="U57687" s="16"/>
      <c r="V57687" s="16"/>
      <c r="W57687" s="16"/>
      <c r="AI57687" s="4"/>
      <c r="AJ57687" s="4"/>
    </row>
    <row r="57688" spans="1:36" x14ac:dyDescent="0.25">
      <c r="A57688" s="13"/>
      <c r="G57688" s="14"/>
      <c r="H57688" s="14"/>
      <c r="L57688" s="15"/>
      <c r="M57688" s="15"/>
      <c r="N57688" s="15"/>
      <c r="O57688" s="15"/>
      <c r="P57688" s="15"/>
      <c r="Q57688" s="13"/>
      <c r="R57688" s="13"/>
      <c r="S57688" s="13"/>
      <c r="T57688" s="13"/>
      <c r="U57688" s="16"/>
      <c r="V57688" s="16"/>
      <c r="W57688" s="16"/>
      <c r="AI57688" s="4"/>
      <c r="AJ57688" s="4"/>
    </row>
    <row r="57689" spans="1:36" x14ac:dyDescent="0.25">
      <c r="A57689" s="13"/>
      <c r="G57689" s="14"/>
      <c r="H57689" s="14"/>
      <c r="L57689" s="15"/>
      <c r="M57689" s="15"/>
      <c r="N57689" s="15"/>
      <c r="O57689" s="15"/>
      <c r="P57689" s="15"/>
      <c r="Q57689" s="13"/>
      <c r="R57689" s="13"/>
      <c r="S57689" s="13"/>
      <c r="T57689" s="13"/>
      <c r="U57689" s="16"/>
      <c r="V57689" s="16"/>
      <c r="W57689" s="16"/>
      <c r="AI57689" s="4"/>
      <c r="AJ57689" s="4"/>
    </row>
    <row r="57690" spans="1:36" x14ac:dyDescent="0.25">
      <c r="A57690" s="13"/>
      <c r="G57690" s="14"/>
      <c r="H57690" s="14"/>
      <c r="L57690" s="15"/>
      <c r="M57690" s="15"/>
      <c r="N57690" s="15"/>
      <c r="O57690" s="15"/>
      <c r="P57690" s="15"/>
      <c r="Q57690" s="13"/>
      <c r="R57690" s="13"/>
      <c r="S57690" s="13"/>
      <c r="T57690" s="13"/>
      <c r="U57690" s="16"/>
      <c r="V57690" s="16"/>
      <c r="W57690" s="16"/>
      <c r="AI57690" s="4"/>
      <c r="AJ57690" s="4"/>
    </row>
    <row r="57691" spans="1:36" x14ac:dyDescent="0.25">
      <c r="A57691" s="13"/>
      <c r="G57691" s="14"/>
      <c r="H57691" s="14"/>
      <c r="L57691" s="15"/>
      <c r="M57691" s="15"/>
      <c r="N57691" s="15"/>
      <c r="O57691" s="15"/>
      <c r="P57691" s="15"/>
      <c r="Q57691" s="13"/>
      <c r="R57691" s="13"/>
      <c r="S57691" s="13"/>
      <c r="T57691" s="13"/>
      <c r="U57691" s="16"/>
      <c r="V57691" s="16"/>
      <c r="W57691" s="16"/>
      <c r="AI57691" s="4"/>
      <c r="AJ57691" s="4"/>
    </row>
    <row r="57692" spans="1:36" x14ac:dyDescent="0.25">
      <c r="A57692" s="13"/>
      <c r="G57692" s="14"/>
      <c r="H57692" s="14"/>
      <c r="L57692" s="15"/>
      <c r="M57692" s="15"/>
      <c r="N57692" s="15"/>
      <c r="O57692" s="15"/>
      <c r="P57692" s="15"/>
      <c r="Q57692" s="13"/>
      <c r="R57692" s="13"/>
      <c r="S57692" s="13"/>
      <c r="T57692" s="13"/>
      <c r="U57692" s="16"/>
      <c r="V57692" s="16"/>
      <c r="W57692" s="16"/>
      <c r="AI57692" s="4"/>
      <c r="AJ57692" s="4"/>
    </row>
    <row r="57693" spans="1:36" x14ac:dyDescent="0.25">
      <c r="A57693" s="13"/>
      <c r="G57693" s="14"/>
      <c r="H57693" s="14"/>
      <c r="L57693" s="15"/>
      <c r="M57693" s="15"/>
      <c r="N57693" s="15"/>
      <c r="O57693" s="15"/>
      <c r="P57693" s="15"/>
      <c r="Q57693" s="13"/>
      <c r="R57693" s="13"/>
      <c r="S57693" s="13"/>
      <c r="T57693" s="13"/>
      <c r="U57693" s="16"/>
      <c r="V57693" s="16"/>
      <c r="W57693" s="16"/>
      <c r="AI57693" s="4"/>
      <c r="AJ57693" s="4"/>
    </row>
    <row r="57694" spans="1:36" x14ac:dyDescent="0.25">
      <c r="A57694" s="13"/>
      <c r="G57694" s="14"/>
      <c r="H57694" s="14"/>
      <c r="L57694" s="15"/>
      <c r="M57694" s="15"/>
      <c r="N57694" s="15"/>
      <c r="O57694" s="15"/>
      <c r="P57694" s="15"/>
      <c r="Q57694" s="13"/>
      <c r="R57694" s="13"/>
      <c r="S57694" s="13"/>
      <c r="T57694" s="13"/>
      <c r="U57694" s="16"/>
      <c r="V57694" s="16"/>
      <c r="W57694" s="16"/>
      <c r="AI57694" s="4"/>
      <c r="AJ57694" s="4"/>
    </row>
    <row r="57695" spans="1:36" x14ac:dyDescent="0.25">
      <c r="A57695" s="13"/>
      <c r="G57695" s="14"/>
      <c r="H57695" s="14"/>
      <c r="L57695" s="15"/>
      <c r="M57695" s="15"/>
      <c r="N57695" s="15"/>
      <c r="O57695" s="15"/>
      <c r="P57695" s="15"/>
      <c r="Q57695" s="13"/>
      <c r="R57695" s="13"/>
      <c r="S57695" s="13"/>
      <c r="T57695" s="13"/>
      <c r="U57695" s="16"/>
      <c r="V57695" s="16"/>
      <c r="W57695" s="16"/>
      <c r="AI57695" s="4"/>
      <c r="AJ57695" s="4"/>
    </row>
    <row r="57696" spans="1:36" x14ac:dyDescent="0.25">
      <c r="A57696" s="13"/>
      <c r="G57696" s="14"/>
      <c r="H57696" s="14"/>
      <c r="L57696" s="15"/>
      <c r="M57696" s="15"/>
      <c r="N57696" s="15"/>
      <c r="O57696" s="15"/>
      <c r="P57696" s="15"/>
      <c r="Q57696" s="13"/>
      <c r="R57696" s="13"/>
      <c r="S57696" s="13"/>
      <c r="T57696" s="13"/>
      <c r="U57696" s="16"/>
      <c r="V57696" s="16"/>
      <c r="W57696" s="16"/>
      <c r="AI57696" s="4"/>
      <c r="AJ57696" s="4"/>
    </row>
    <row r="57697" spans="1:36" x14ac:dyDescent="0.25">
      <c r="A57697" s="13"/>
      <c r="G57697" s="14"/>
      <c r="H57697" s="14"/>
      <c r="L57697" s="15"/>
      <c r="M57697" s="15"/>
      <c r="N57697" s="15"/>
      <c r="O57697" s="15"/>
      <c r="P57697" s="15"/>
      <c r="Q57697" s="13"/>
      <c r="R57697" s="13"/>
      <c r="S57697" s="13"/>
      <c r="T57697" s="13"/>
      <c r="U57697" s="16"/>
      <c r="V57697" s="16"/>
      <c r="W57697" s="16"/>
      <c r="AI57697" s="4"/>
      <c r="AJ57697" s="4"/>
    </row>
    <row r="57698" spans="1:36" x14ac:dyDescent="0.25">
      <c r="A57698" s="13"/>
      <c r="G57698" s="14"/>
      <c r="H57698" s="14"/>
      <c r="L57698" s="15"/>
      <c r="M57698" s="15"/>
      <c r="N57698" s="15"/>
      <c r="O57698" s="15"/>
      <c r="P57698" s="15"/>
      <c r="Q57698" s="13"/>
      <c r="R57698" s="13"/>
      <c r="S57698" s="13"/>
      <c r="T57698" s="13"/>
      <c r="U57698" s="16"/>
      <c r="V57698" s="16"/>
      <c r="W57698" s="16"/>
      <c r="AI57698" s="4"/>
      <c r="AJ57698" s="4"/>
    </row>
    <row r="57699" spans="1:36" x14ac:dyDescent="0.25">
      <c r="A57699" s="13"/>
      <c r="G57699" s="14"/>
      <c r="H57699" s="14"/>
      <c r="L57699" s="15"/>
      <c r="M57699" s="15"/>
      <c r="N57699" s="15"/>
      <c r="O57699" s="15"/>
      <c r="P57699" s="15"/>
      <c r="Q57699" s="13"/>
      <c r="R57699" s="13"/>
      <c r="S57699" s="13"/>
      <c r="T57699" s="13"/>
      <c r="U57699" s="16"/>
      <c r="V57699" s="16"/>
      <c r="W57699" s="16"/>
      <c r="AI57699" s="4"/>
      <c r="AJ57699" s="4"/>
    </row>
    <row r="57700" spans="1:36" x14ac:dyDescent="0.25">
      <c r="A57700" s="13"/>
      <c r="G57700" s="14"/>
      <c r="H57700" s="14"/>
      <c r="L57700" s="15"/>
      <c r="M57700" s="15"/>
      <c r="N57700" s="15"/>
      <c r="O57700" s="15"/>
      <c r="P57700" s="15"/>
      <c r="Q57700" s="13"/>
      <c r="R57700" s="13"/>
      <c r="S57700" s="13"/>
      <c r="T57700" s="13"/>
      <c r="U57700" s="16"/>
      <c r="V57700" s="16"/>
      <c r="W57700" s="16"/>
      <c r="AI57700" s="4"/>
      <c r="AJ57700" s="4"/>
    </row>
    <row r="57701" spans="1:36" x14ac:dyDescent="0.25">
      <c r="A57701" s="13"/>
      <c r="G57701" s="14"/>
      <c r="H57701" s="14"/>
      <c r="L57701" s="15"/>
      <c r="M57701" s="15"/>
      <c r="N57701" s="15"/>
      <c r="O57701" s="15"/>
      <c r="P57701" s="15"/>
      <c r="Q57701" s="13"/>
      <c r="R57701" s="13"/>
      <c r="S57701" s="13"/>
      <c r="T57701" s="13"/>
      <c r="U57701" s="16"/>
      <c r="V57701" s="16"/>
      <c r="W57701" s="16"/>
      <c r="AI57701" s="4"/>
      <c r="AJ57701" s="4"/>
    </row>
    <row r="57702" spans="1:36" x14ac:dyDescent="0.25">
      <c r="A57702" s="13"/>
      <c r="G57702" s="14"/>
      <c r="H57702" s="14"/>
      <c r="L57702" s="15"/>
      <c r="M57702" s="15"/>
      <c r="N57702" s="15"/>
      <c r="O57702" s="15"/>
      <c r="P57702" s="15"/>
      <c r="Q57702" s="13"/>
      <c r="R57702" s="13"/>
      <c r="S57702" s="13"/>
      <c r="T57702" s="13"/>
      <c r="U57702" s="16"/>
      <c r="V57702" s="16"/>
      <c r="W57702" s="16"/>
      <c r="AI57702" s="4"/>
      <c r="AJ57702" s="4"/>
    </row>
    <row r="57703" spans="1:36" x14ac:dyDescent="0.25">
      <c r="A57703" s="13"/>
      <c r="G57703" s="14"/>
      <c r="H57703" s="14"/>
      <c r="L57703" s="15"/>
      <c r="M57703" s="15"/>
      <c r="N57703" s="15"/>
      <c r="O57703" s="15"/>
      <c r="P57703" s="15"/>
      <c r="Q57703" s="13"/>
      <c r="R57703" s="13"/>
      <c r="S57703" s="13"/>
      <c r="T57703" s="13"/>
      <c r="U57703" s="16"/>
      <c r="V57703" s="16"/>
      <c r="W57703" s="16"/>
      <c r="AI57703" s="4"/>
      <c r="AJ57703" s="4"/>
    </row>
    <row r="57704" spans="1:36" x14ac:dyDescent="0.25">
      <c r="A57704" s="13"/>
      <c r="G57704" s="14"/>
      <c r="H57704" s="14"/>
      <c r="L57704" s="15"/>
      <c r="M57704" s="15"/>
      <c r="N57704" s="15"/>
      <c r="O57704" s="15"/>
      <c r="P57704" s="15"/>
      <c r="Q57704" s="13"/>
      <c r="R57704" s="13"/>
      <c r="S57704" s="13"/>
      <c r="T57704" s="13"/>
      <c r="U57704" s="16"/>
      <c r="V57704" s="16"/>
      <c r="W57704" s="16"/>
      <c r="AI57704" s="4"/>
      <c r="AJ57704" s="4"/>
    </row>
    <row r="57705" spans="1:36" x14ac:dyDescent="0.25">
      <c r="A57705" s="13"/>
      <c r="G57705" s="14"/>
      <c r="H57705" s="14"/>
      <c r="L57705" s="15"/>
      <c r="M57705" s="15"/>
      <c r="N57705" s="15"/>
      <c r="O57705" s="15"/>
      <c r="P57705" s="15"/>
      <c r="Q57705" s="13"/>
      <c r="R57705" s="13"/>
      <c r="S57705" s="13"/>
      <c r="T57705" s="13"/>
      <c r="U57705" s="16"/>
      <c r="V57705" s="16"/>
      <c r="W57705" s="16"/>
      <c r="AI57705" s="4"/>
      <c r="AJ57705" s="4"/>
    </row>
    <row r="57706" spans="1:36" x14ac:dyDescent="0.25">
      <c r="A57706" s="13"/>
      <c r="G57706" s="14"/>
      <c r="H57706" s="14"/>
      <c r="L57706" s="15"/>
      <c r="M57706" s="15"/>
      <c r="N57706" s="15"/>
      <c r="O57706" s="15"/>
      <c r="P57706" s="15"/>
      <c r="Q57706" s="13"/>
      <c r="R57706" s="13"/>
      <c r="S57706" s="13"/>
      <c r="T57706" s="13"/>
      <c r="U57706" s="16"/>
      <c r="V57706" s="16"/>
      <c r="W57706" s="16"/>
      <c r="AI57706" s="4"/>
      <c r="AJ57706" s="4"/>
    </row>
    <row r="57707" spans="1:36" x14ac:dyDescent="0.25">
      <c r="A57707" s="13"/>
      <c r="G57707" s="14"/>
      <c r="H57707" s="14"/>
      <c r="L57707" s="15"/>
      <c r="M57707" s="15"/>
      <c r="N57707" s="15"/>
      <c r="O57707" s="15"/>
      <c r="P57707" s="15"/>
      <c r="Q57707" s="13"/>
      <c r="R57707" s="13"/>
      <c r="S57707" s="13"/>
      <c r="T57707" s="13"/>
      <c r="U57707" s="16"/>
      <c r="V57707" s="16"/>
      <c r="W57707" s="16"/>
      <c r="AI57707" s="4"/>
      <c r="AJ57707" s="4"/>
    </row>
    <row r="57708" spans="1:36" x14ac:dyDescent="0.25">
      <c r="A57708" s="13"/>
      <c r="G57708" s="14"/>
      <c r="H57708" s="14"/>
      <c r="L57708" s="15"/>
      <c r="M57708" s="15"/>
      <c r="N57708" s="15"/>
      <c r="O57708" s="15"/>
      <c r="P57708" s="15"/>
      <c r="Q57708" s="13"/>
      <c r="R57708" s="13"/>
      <c r="S57708" s="13"/>
      <c r="T57708" s="13"/>
      <c r="U57708" s="16"/>
      <c r="V57708" s="16"/>
      <c r="W57708" s="16"/>
      <c r="AI57708" s="4"/>
      <c r="AJ57708" s="4"/>
    </row>
    <row r="57709" spans="1:36" x14ac:dyDescent="0.25">
      <c r="A57709" s="13"/>
      <c r="G57709" s="14"/>
      <c r="H57709" s="14"/>
      <c r="L57709" s="15"/>
      <c r="M57709" s="15"/>
      <c r="N57709" s="15"/>
      <c r="O57709" s="15"/>
      <c r="P57709" s="15"/>
      <c r="Q57709" s="13"/>
      <c r="R57709" s="13"/>
      <c r="S57709" s="13"/>
      <c r="T57709" s="13"/>
      <c r="U57709" s="16"/>
      <c r="V57709" s="16"/>
      <c r="W57709" s="16"/>
      <c r="AI57709" s="4"/>
      <c r="AJ57709" s="4"/>
    </row>
    <row r="57710" spans="1:36" x14ac:dyDescent="0.25">
      <c r="A57710" s="13"/>
      <c r="G57710" s="14"/>
      <c r="H57710" s="14"/>
      <c r="L57710" s="15"/>
      <c r="M57710" s="15"/>
      <c r="N57710" s="15"/>
      <c r="O57710" s="15"/>
      <c r="P57710" s="15"/>
      <c r="Q57710" s="13"/>
      <c r="R57710" s="13"/>
      <c r="S57710" s="13"/>
      <c r="T57710" s="13"/>
      <c r="U57710" s="16"/>
      <c r="V57710" s="16"/>
      <c r="W57710" s="16"/>
      <c r="AI57710" s="4"/>
      <c r="AJ57710" s="4"/>
    </row>
    <row r="57711" spans="1:36" x14ac:dyDescent="0.25">
      <c r="A57711" s="13"/>
      <c r="G57711" s="14"/>
      <c r="H57711" s="14"/>
      <c r="L57711" s="15"/>
      <c r="M57711" s="15"/>
      <c r="N57711" s="15"/>
      <c r="O57711" s="15"/>
      <c r="P57711" s="15"/>
      <c r="Q57711" s="13"/>
      <c r="R57711" s="13"/>
      <c r="S57711" s="13"/>
      <c r="T57711" s="13"/>
      <c r="U57711" s="16"/>
      <c r="V57711" s="16"/>
      <c r="W57711" s="16"/>
      <c r="AI57711" s="4"/>
      <c r="AJ57711" s="4"/>
    </row>
    <row r="57712" spans="1:36" x14ac:dyDescent="0.25">
      <c r="A57712" s="13"/>
      <c r="G57712" s="14"/>
      <c r="H57712" s="14"/>
      <c r="L57712" s="15"/>
      <c r="M57712" s="15"/>
      <c r="N57712" s="15"/>
      <c r="O57712" s="15"/>
      <c r="P57712" s="15"/>
      <c r="Q57712" s="13"/>
      <c r="R57712" s="13"/>
      <c r="S57712" s="13"/>
      <c r="T57712" s="13"/>
      <c r="U57712" s="16"/>
      <c r="V57712" s="16"/>
      <c r="W57712" s="16"/>
      <c r="AI57712" s="4"/>
      <c r="AJ57712" s="4"/>
    </row>
    <row r="57713" spans="1:36" x14ac:dyDescent="0.25">
      <c r="A57713" s="13"/>
      <c r="G57713" s="14"/>
      <c r="H57713" s="14"/>
      <c r="L57713" s="15"/>
      <c r="M57713" s="15"/>
      <c r="N57713" s="15"/>
      <c r="O57713" s="15"/>
      <c r="P57713" s="15"/>
      <c r="Q57713" s="13"/>
      <c r="R57713" s="13"/>
      <c r="S57713" s="13"/>
      <c r="T57713" s="13"/>
      <c r="U57713" s="16"/>
      <c r="V57713" s="16"/>
      <c r="W57713" s="16"/>
      <c r="AI57713" s="4"/>
      <c r="AJ57713" s="4"/>
    </row>
    <row r="57714" spans="1:36" x14ac:dyDescent="0.25">
      <c r="A57714" s="13"/>
      <c r="G57714" s="14"/>
      <c r="H57714" s="14"/>
      <c r="L57714" s="15"/>
      <c r="M57714" s="15"/>
      <c r="N57714" s="15"/>
      <c r="O57714" s="15"/>
      <c r="P57714" s="15"/>
      <c r="Q57714" s="13"/>
      <c r="R57714" s="13"/>
      <c r="S57714" s="13"/>
      <c r="T57714" s="13"/>
      <c r="U57714" s="16"/>
      <c r="V57714" s="16"/>
      <c r="W57714" s="16"/>
      <c r="AI57714" s="4"/>
      <c r="AJ57714" s="4"/>
    </row>
    <row r="57715" spans="1:36" x14ac:dyDescent="0.25">
      <c r="A57715" s="13"/>
      <c r="G57715" s="14"/>
      <c r="H57715" s="14"/>
      <c r="L57715" s="15"/>
      <c r="M57715" s="15"/>
      <c r="N57715" s="15"/>
      <c r="O57715" s="15"/>
      <c r="P57715" s="15"/>
      <c r="Q57715" s="13"/>
      <c r="R57715" s="13"/>
      <c r="S57715" s="13"/>
      <c r="T57715" s="13"/>
      <c r="U57715" s="16"/>
      <c r="V57715" s="16"/>
      <c r="W57715" s="16"/>
      <c r="AI57715" s="4"/>
      <c r="AJ57715" s="4"/>
    </row>
    <row r="57716" spans="1:36" x14ac:dyDescent="0.25">
      <c r="A57716" s="13"/>
      <c r="G57716" s="14"/>
      <c r="H57716" s="14"/>
      <c r="L57716" s="15"/>
      <c r="M57716" s="15"/>
      <c r="N57716" s="15"/>
      <c r="O57716" s="15"/>
      <c r="P57716" s="15"/>
      <c r="Q57716" s="13"/>
      <c r="R57716" s="13"/>
      <c r="S57716" s="13"/>
      <c r="T57716" s="13"/>
      <c r="U57716" s="16"/>
      <c r="V57716" s="16"/>
      <c r="W57716" s="16"/>
      <c r="AI57716" s="4"/>
      <c r="AJ57716" s="4"/>
    </row>
    <row r="57717" spans="1:36" x14ac:dyDescent="0.25">
      <c r="A57717" s="13"/>
      <c r="G57717" s="14"/>
      <c r="H57717" s="14"/>
      <c r="L57717" s="15"/>
      <c r="M57717" s="15"/>
      <c r="N57717" s="15"/>
      <c r="O57717" s="15"/>
      <c r="P57717" s="15"/>
      <c r="Q57717" s="13"/>
      <c r="R57717" s="13"/>
      <c r="S57717" s="13"/>
      <c r="T57717" s="13"/>
      <c r="U57717" s="16"/>
      <c r="V57717" s="16"/>
      <c r="W57717" s="16"/>
      <c r="AI57717" s="4"/>
      <c r="AJ57717" s="4"/>
    </row>
    <row r="57718" spans="1:36" x14ac:dyDescent="0.25">
      <c r="A57718" s="13"/>
      <c r="G57718" s="14"/>
      <c r="H57718" s="14"/>
      <c r="L57718" s="15"/>
      <c r="M57718" s="15"/>
      <c r="N57718" s="15"/>
      <c r="O57718" s="15"/>
      <c r="P57718" s="15"/>
      <c r="Q57718" s="13"/>
      <c r="R57718" s="13"/>
      <c r="S57718" s="13"/>
      <c r="T57718" s="13"/>
      <c r="U57718" s="16"/>
      <c r="V57718" s="16"/>
      <c r="W57718" s="16"/>
      <c r="AI57718" s="4"/>
      <c r="AJ57718" s="4"/>
    </row>
    <row r="57719" spans="1:36" x14ac:dyDescent="0.25">
      <c r="A57719" s="13"/>
      <c r="G57719" s="14"/>
      <c r="H57719" s="14"/>
      <c r="L57719" s="15"/>
      <c r="M57719" s="15"/>
      <c r="N57719" s="15"/>
      <c r="O57719" s="15"/>
      <c r="P57719" s="15"/>
      <c r="Q57719" s="13"/>
      <c r="R57719" s="13"/>
      <c r="S57719" s="13"/>
      <c r="T57719" s="13"/>
      <c r="U57719" s="16"/>
      <c r="V57719" s="16"/>
      <c r="W57719" s="16"/>
      <c r="AI57719" s="4"/>
      <c r="AJ57719" s="4"/>
    </row>
    <row r="57720" spans="1:36" x14ac:dyDescent="0.25">
      <c r="A57720" s="13"/>
      <c r="G57720" s="14"/>
      <c r="H57720" s="14"/>
      <c r="L57720" s="15"/>
      <c r="M57720" s="15"/>
      <c r="N57720" s="15"/>
      <c r="O57720" s="15"/>
      <c r="P57720" s="15"/>
      <c r="Q57720" s="13"/>
      <c r="R57720" s="13"/>
      <c r="S57720" s="13"/>
      <c r="T57720" s="13"/>
      <c r="U57720" s="16"/>
      <c r="V57720" s="16"/>
      <c r="W57720" s="16"/>
      <c r="AI57720" s="4"/>
      <c r="AJ57720" s="4"/>
    </row>
    <row r="57721" spans="1:36" x14ac:dyDescent="0.25">
      <c r="A57721" s="13"/>
      <c r="G57721" s="14"/>
      <c r="H57721" s="14"/>
      <c r="L57721" s="15"/>
      <c r="M57721" s="15"/>
      <c r="N57721" s="15"/>
      <c r="O57721" s="15"/>
      <c r="P57721" s="15"/>
      <c r="Q57721" s="13"/>
      <c r="R57721" s="13"/>
      <c r="S57721" s="13"/>
      <c r="T57721" s="13"/>
      <c r="U57721" s="16"/>
      <c r="V57721" s="16"/>
      <c r="W57721" s="16"/>
      <c r="AI57721" s="4"/>
      <c r="AJ57721" s="4"/>
    </row>
    <row r="57722" spans="1:36" x14ac:dyDescent="0.25">
      <c r="A57722" s="13"/>
      <c r="G57722" s="14"/>
      <c r="H57722" s="14"/>
      <c r="L57722" s="15"/>
      <c r="M57722" s="15"/>
      <c r="N57722" s="15"/>
      <c r="O57722" s="15"/>
      <c r="P57722" s="15"/>
      <c r="Q57722" s="13"/>
      <c r="R57722" s="13"/>
      <c r="S57722" s="13"/>
      <c r="T57722" s="13"/>
      <c r="U57722" s="16"/>
      <c r="V57722" s="16"/>
      <c r="W57722" s="16"/>
      <c r="AI57722" s="4"/>
      <c r="AJ57722" s="4"/>
    </row>
    <row r="57723" spans="1:36" x14ac:dyDescent="0.25">
      <c r="A57723" s="13"/>
      <c r="G57723" s="14"/>
      <c r="H57723" s="14"/>
      <c r="L57723" s="15"/>
      <c r="M57723" s="15"/>
      <c r="N57723" s="15"/>
      <c r="O57723" s="15"/>
      <c r="P57723" s="15"/>
      <c r="Q57723" s="13"/>
      <c r="R57723" s="13"/>
      <c r="S57723" s="13"/>
      <c r="T57723" s="13"/>
      <c r="U57723" s="16"/>
      <c r="V57723" s="16"/>
      <c r="W57723" s="16"/>
      <c r="AI57723" s="4"/>
      <c r="AJ57723" s="4"/>
    </row>
    <row r="57724" spans="1:36" x14ac:dyDescent="0.25">
      <c r="A57724" s="13"/>
      <c r="G57724" s="14"/>
      <c r="H57724" s="14"/>
      <c r="L57724" s="15"/>
      <c r="M57724" s="15"/>
      <c r="N57724" s="15"/>
      <c r="O57724" s="15"/>
      <c r="P57724" s="15"/>
      <c r="Q57724" s="13"/>
      <c r="R57724" s="13"/>
      <c r="S57724" s="13"/>
      <c r="T57724" s="13"/>
      <c r="U57724" s="16"/>
      <c r="V57724" s="16"/>
      <c r="W57724" s="16"/>
      <c r="AI57724" s="4"/>
      <c r="AJ57724" s="4"/>
    </row>
    <row r="57725" spans="1:36" x14ac:dyDescent="0.25">
      <c r="A57725" s="13"/>
      <c r="G57725" s="14"/>
      <c r="H57725" s="14"/>
      <c r="L57725" s="15"/>
      <c r="M57725" s="15"/>
      <c r="N57725" s="15"/>
      <c r="O57725" s="15"/>
      <c r="P57725" s="15"/>
      <c r="Q57725" s="13"/>
      <c r="R57725" s="13"/>
      <c r="S57725" s="13"/>
      <c r="T57725" s="13"/>
      <c r="U57725" s="16"/>
      <c r="V57725" s="16"/>
      <c r="W57725" s="16"/>
      <c r="AI57725" s="4"/>
      <c r="AJ57725" s="4"/>
    </row>
    <row r="57726" spans="1:36" x14ac:dyDescent="0.25">
      <c r="A57726" s="13"/>
      <c r="G57726" s="14"/>
      <c r="H57726" s="14"/>
      <c r="L57726" s="15"/>
      <c r="M57726" s="15"/>
      <c r="N57726" s="15"/>
      <c r="O57726" s="15"/>
      <c r="P57726" s="15"/>
      <c r="Q57726" s="13"/>
      <c r="R57726" s="13"/>
      <c r="S57726" s="13"/>
      <c r="T57726" s="13"/>
      <c r="U57726" s="16"/>
      <c r="V57726" s="16"/>
      <c r="W57726" s="16"/>
      <c r="AI57726" s="4"/>
      <c r="AJ57726" s="4"/>
    </row>
    <row r="57727" spans="1:36" x14ac:dyDescent="0.25">
      <c r="A57727" s="13"/>
      <c r="G57727" s="14"/>
      <c r="H57727" s="14"/>
      <c r="L57727" s="15"/>
      <c r="M57727" s="15"/>
      <c r="N57727" s="15"/>
      <c r="O57727" s="15"/>
      <c r="P57727" s="15"/>
      <c r="Q57727" s="13"/>
      <c r="R57727" s="13"/>
      <c r="S57727" s="13"/>
      <c r="T57727" s="13"/>
      <c r="U57727" s="16"/>
      <c r="V57727" s="16"/>
      <c r="W57727" s="16"/>
      <c r="AI57727" s="4"/>
      <c r="AJ57727" s="4"/>
    </row>
    <row r="57728" spans="1:36" x14ac:dyDescent="0.25">
      <c r="A57728" s="13"/>
      <c r="G57728" s="14"/>
      <c r="H57728" s="14"/>
      <c r="L57728" s="15"/>
      <c r="M57728" s="15"/>
      <c r="N57728" s="15"/>
      <c r="O57728" s="15"/>
      <c r="P57728" s="15"/>
      <c r="Q57728" s="13"/>
      <c r="R57728" s="13"/>
      <c r="S57728" s="13"/>
      <c r="T57728" s="13"/>
      <c r="U57728" s="16"/>
      <c r="V57728" s="16"/>
      <c r="W57728" s="16"/>
      <c r="AI57728" s="4"/>
      <c r="AJ57728" s="4"/>
    </row>
    <row r="57729" spans="1:36" x14ac:dyDescent="0.25">
      <c r="A57729" s="13"/>
      <c r="G57729" s="14"/>
      <c r="H57729" s="14"/>
      <c r="L57729" s="15"/>
      <c r="M57729" s="15"/>
      <c r="N57729" s="15"/>
      <c r="O57729" s="15"/>
      <c r="P57729" s="15"/>
      <c r="Q57729" s="13"/>
      <c r="R57729" s="13"/>
      <c r="S57729" s="13"/>
      <c r="T57729" s="13"/>
      <c r="U57729" s="16"/>
      <c r="V57729" s="16"/>
      <c r="W57729" s="16"/>
      <c r="AI57729" s="4"/>
      <c r="AJ57729" s="4"/>
    </row>
    <row r="57730" spans="1:36" x14ac:dyDescent="0.25">
      <c r="A57730" s="13"/>
      <c r="G57730" s="14"/>
      <c r="H57730" s="14"/>
      <c r="L57730" s="15"/>
      <c r="M57730" s="15"/>
      <c r="N57730" s="15"/>
      <c r="O57730" s="15"/>
      <c r="P57730" s="15"/>
      <c r="Q57730" s="13"/>
      <c r="R57730" s="13"/>
      <c r="S57730" s="13"/>
      <c r="T57730" s="13"/>
      <c r="U57730" s="16"/>
      <c r="V57730" s="16"/>
      <c r="W57730" s="16"/>
      <c r="AI57730" s="4"/>
      <c r="AJ57730" s="4"/>
    </row>
    <row r="57731" spans="1:36" x14ac:dyDescent="0.25">
      <c r="A57731" s="13"/>
      <c r="G57731" s="14"/>
      <c r="H57731" s="14"/>
      <c r="L57731" s="15"/>
      <c r="M57731" s="15"/>
      <c r="N57731" s="15"/>
      <c r="O57731" s="15"/>
      <c r="P57731" s="15"/>
      <c r="Q57731" s="13"/>
      <c r="R57731" s="13"/>
      <c r="S57731" s="13"/>
      <c r="T57731" s="13"/>
      <c r="U57731" s="16"/>
      <c r="V57731" s="16"/>
      <c r="W57731" s="16"/>
      <c r="AI57731" s="4"/>
      <c r="AJ57731" s="4"/>
    </row>
    <row r="57732" spans="1:36" x14ac:dyDescent="0.25">
      <c r="A57732" s="13"/>
      <c r="G57732" s="14"/>
      <c r="H57732" s="14"/>
      <c r="L57732" s="15"/>
      <c r="M57732" s="15"/>
      <c r="N57732" s="15"/>
      <c r="O57732" s="15"/>
      <c r="P57732" s="15"/>
      <c r="Q57732" s="13"/>
      <c r="R57732" s="13"/>
      <c r="S57732" s="13"/>
      <c r="T57732" s="13"/>
      <c r="U57732" s="16"/>
      <c r="V57732" s="16"/>
      <c r="W57732" s="16"/>
      <c r="AI57732" s="4"/>
      <c r="AJ57732" s="4"/>
    </row>
    <row r="57733" spans="1:36" x14ac:dyDescent="0.25">
      <c r="A57733" s="13"/>
      <c r="G57733" s="14"/>
      <c r="H57733" s="14"/>
      <c r="L57733" s="15"/>
      <c r="M57733" s="15"/>
      <c r="N57733" s="15"/>
      <c r="O57733" s="15"/>
      <c r="P57733" s="15"/>
      <c r="Q57733" s="13"/>
      <c r="R57733" s="13"/>
      <c r="S57733" s="13"/>
      <c r="T57733" s="13"/>
      <c r="U57733" s="16"/>
      <c r="V57733" s="16"/>
      <c r="W57733" s="16"/>
      <c r="AI57733" s="4"/>
      <c r="AJ57733" s="4"/>
    </row>
    <row r="57734" spans="1:36" x14ac:dyDescent="0.25">
      <c r="A57734" s="13"/>
      <c r="G57734" s="14"/>
      <c r="H57734" s="14"/>
      <c r="L57734" s="15"/>
      <c r="M57734" s="15"/>
      <c r="N57734" s="15"/>
      <c r="O57734" s="15"/>
      <c r="P57734" s="15"/>
      <c r="Q57734" s="13"/>
      <c r="R57734" s="13"/>
      <c r="S57734" s="13"/>
      <c r="T57734" s="13"/>
      <c r="U57734" s="16"/>
      <c r="V57734" s="16"/>
      <c r="W57734" s="16"/>
      <c r="AI57734" s="4"/>
      <c r="AJ57734" s="4"/>
    </row>
    <row r="57735" spans="1:36" x14ac:dyDescent="0.25">
      <c r="A57735" s="13"/>
      <c r="G57735" s="14"/>
      <c r="H57735" s="14"/>
      <c r="L57735" s="15"/>
      <c r="M57735" s="15"/>
      <c r="N57735" s="15"/>
      <c r="O57735" s="15"/>
      <c r="P57735" s="15"/>
      <c r="Q57735" s="13"/>
      <c r="R57735" s="13"/>
      <c r="S57735" s="13"/>
      <c r="T57735" s="13"/>
      <c r="U57735" s="16"/>
      <c r="V57735" s="16"/>
      <c r="W57735" s="16"/>
      <c r="AI57735" s="4"/>
      <c r="AJ57735" s="4"/>
    </row>
    <row r="57736" spans="1:36" x14ac:dyDescent="0.25">
      <c r="A57736" s="13"/>
      <c r="G57736" s="14"/>
      <c r="H57736" s="14"/>
      <c r="L57736" s="15"/>
      <c r="M57736" s="15"/>
      <c r="N57736" s="15"/>
      <c r="O57736" s="15"/>
      <c r="P57736" s="15"/>
      <c r="Q57736" s="13"/>
      <c r="R57736" s="13"/>
      <c r="S57736" s="13"/>
      <c r="T57736" s="13"/>
      <c r="U57736" s="16"/>
      <c r="V57736" s="16"/>
      <c r="W57736" s="16"/>
      <c r="AI57736" s="4"/>
      <c r="AJ57736" s="4"/>
    </row>
    <row r="57737" spans="1:36" x14ac:dyDescent="0.25">
      <c r="A57737" s="13"/>
      <c r="G57737" s="14"/>
      <c r="H57737" s="14"/>
      <c r="L57737" s="15"/>
      <c r="M57737" s="15"/>
      <c r="N57737" s="15"/>
      <c r="O57737" s="15"/>
      <c r="P57737" s="15"/>
      <c r="Q57737" s="13"/>
      <c r="R57737" s="13"/>
      <c r="S57737" s="13"/>
      <c r="T57737" s="13"/>
      <c r="U57737" s="16"/>
      <c r="V57737" s="16"/>
      <c r="W57737" s="16"/>
      <c r="AI57737" s="4"/>
      <c r="AJ57737" s="4"/>
    </row>
    <row r="57738" spans="1:36" x14ac:dyDescent="0.25">
      <c r="A57738" s="13"/>
      <c r="G57738" s="14"/>
      <c r="H57738" s="14"/>
      <c r="L57738" s="15"/>
      <c r="M57738" s="15"/>
      <c r="N57738" s="15"/>
      <c r="O57738" s="15"/>
      <c r="P57738" s="15"/>
      <c r="Q57738" s="13"/>
      <c r="R57738" s="13"/>
      <c r="S57738" s="13"/>
      <c r="T57738" s="13"/>
      <c r="U57738" s="16"/>
      <c r="V57738" s="16"/>
      <c r="W57738" s="16"/>
      <c r="AI57738" s="4"/>
      <c r="AJ57738" s="4"/>
    </row>
    <row r="57739" spans="1:36" x14ac:dyDescent="0.25">
      <c r="A57739" s="13"/>
      <c r="G57739" s="14"/>
      <c r="H57739" s="14"/>
      <c r="L57739" s="15"/>
      <c r="M57739" s="15"/>
      <c r="N57739" s="15"/>
      <c r="O57739" s="15"/>
      <c r="P57739" s="15"/>
      <c r="Q57739" s="13"/>
      <c r="R57739" s="13"/>
      <c r="S57739" s="13"/>
      <c r="T57739" s="13"/>
      <c r="U57739" s="16"/>
      <c r="V57739" s="16"/>
      <c r="W57739" s="16"/>
      <c r="AI57739" s="4"/>
      <c r="AJ57739" s="4"/>
    </row>
    <row r="57740" spans="1:36" x14ac:dyDescent="0.25">
      <c r="A57740" s="13"/>
      <c r="G57740" s="14"/>
      <c r="H57740" s="14"/>
      <c r="L57740" s="15"/>
      <c r="M57740" s="15"/>
      <c r="N57740" s="15"/>
      <c r="O57740" s="15"/>
      <c r="P57740" s="15"/>
      <c r="Q57740" s="13"/>
      <c r="R57740" s="13"/>
      <c r="S57740" s="13"/>
      <c r="T57740" s="13"/>
      <c r="U57740" s="16"/>
      <c r="V57740" s="16"/>
      <c r="W57740" s="16"/>
      <c r="AI57740" s="4"/>
      <c r="AJ57740" s="4"/>
    </row>
    <row r="57741" spans="1:36" x14ac:dyDescent="0.25">
      <c r="A57741" s="13"/>
      <c r="G57741" s="14"/>
      <c r="H57741" s="14"/>
      <c r="L57741" s="15"/>
      <c r="M57741" s="15"/>
      <c r="N57741" s="15"/>
      <c r="O57741" s="15"/>
      <c r="P57741" s="15"/>
      <c r="Q57741" s="13"/>
      <c r="R57741" s="13"/>
      <c r="S57741" s="13"/>
      <c r="T57741" s="13"/>
      <c r="U57741" s="16"/>
      <c r="V57741" s="16"/>
      <c r="W57741" s="16"/>
      <c r="AI57741" s="4"/>
      <c r="AJ57741" s="4"/>
    </row>
    <row r="57742" spans="1:36" x14ac:dyDescent="0.25">
      <c r="A57742" s="13"/>
      <c r="G57742" s="14"/>
      <c r="H57742" s="14"/>
      <c r="L57742" s="15"/>
      <c r="M57742" s="15"/>
      <c r="N57742" s="15"/>
      <c r="O57742" s="15"/>
      <c r="P57742" s="15"/>
      <c r="Q57742" s="13"/>
      <c r="R57742" s="13"/>
      <c r="S57742" s="13"/>
      <c r="T57742" s="13"/>
      <c r="U57742" s="16"/>
      <c r="V57742" s="16"/>
      <c r="W57742" s="16"/>
      <c r="AI57742" s="4"/>
      <c r="AJ57742" s="4"/>
    </row>
    <row r="57743" spans="1:36" x14ac:dyDescent="0.25">
      <c r="A57743" s="13"/>
      <c r="G57743" s="14"/>
      <c r="H57743" s="14"/>
      <c r="L57743" s="15"/>
      <c r="M57743" s="15"/>
      <c r="N57743" s="15"/>
      <c r="O57743" s="15"/>
      <c r="P57743" s="15"/>
      <c r="Q57743" s="13"/>
      <c r="R57743" s="13"/>
      <c r="S57743" s="13"/>
      <c r="T57743" s="13"/>
      <c r="U57743" s="16"/>
      <c r="V57743" s="16"/>
      <c r="W57743" s="16"/>
      <c r="AI57743" s="4"/>
      <c r="AJ57743" s="4"/>
    </row>
    <row r="57744" spans="1:36" x14ac:dyDescent="0.25">
      <c r="A57744" s="13"/>
      <c r="G57744" s="14"/>
      <c r="H57744" s="14"/>
      <c r="L57744" s="15"/>
      <c r="M57744" s="15"/>
      <c r="N57744" s="15"/>
      <c r="O57744" s="15"/>
      <c r="P57744" s="15"/>
      <c r="Q57744" s="13"/>
      <c r="R57744" s="13"/>
      <c r="S57744" s="13"/>
      <c r="T57744" s="13"/>
      <c r="U57744" s="16"/>
      <c r="V57744" s="16"/>
      <c r="W57744" s="16"/>
      <c r="AI57744" s="4"/>
      <c r="AJ57744" s="4"/>
    </row>
    <row r="57745" spans="1:36" x14ac:dyDescent="0.25">
      <c r="A57745" s="13"/>
      <c r="G57745" s="14"/>
      <c r="H57745" s="14"/>
      <c r="L57745" s="15"/>
      <c r="M57745" s="15"/>
      <c r="N57745" s="15"/>
      <c r="O57745" s="15"/>
      <c r="P57745" s="15"/>
      <c r="Q57745" s="13"/>
      <c r="R57745" s="13"/>
      <c r="S57745" s="13"/>
      <c r="T57745" s="13"/>
      <c r="U57745" s="16"/>
      <c r="V57745" s="16"/>
      <c r="W57745" s="16"/>
      <c r="AI57745" s="4"/>
      <c r="AJ57745" s="4"/>
    </row>
    <row r="57746" spans="1:36" x14ac:dyDescent="0.25">
      <c r="A57746" s="13"/>
      <c r="G57746" s="14"/>
      <c r="H57746" s="14"/>
      <c r="L57746" s="15"/>
      <c r="M57746" s="15"/>
      <c r="N57746" s="15"/>
      <c r="O57746" s="15"/>
      <c r="P57746" s="15"/>
      <c r="Q57746" s="13"/>
      <c r="R57746" s="13"/>
      <c r="S57746" s="13"/>
      <c r="T57746" s="13"/>
      <c r="U57746" s="16"/>
      <c r="V57746" s="16"/>
      <c r="W57746" s="16"/>
      <c r="AI57746" s="4"/>
      <c r="AJ57746" s="4"/>
    </row>
    <row r="57747" spans="1:36" x14ac:dyDescent="0.25">
      <c r="A57747" s="13"/>
      <c r="G57747" s="14"/>
      <c r="H57747" s="14"/>
      <c r="L57747" s="15"/>
      <c r="M57747" s="15"/>
      <c r="N57747" s="15"/>
      <c r="O57747" s="15"/>
      <c r="P57747" s="15"/>
      <c r="Q57747" s="13"/>
      <c r="R57747" s="13"/>
      <c r="S57747" s="13"/>
      <c r="T57747" s="13"/>
      <c r="U57747" s="16"/>
      <c r="V57747" s="16"/>
      <c r="W57747" s="16"/>
      <c r="AI57747" s="4"/>
      <c r="AJ57747" s="4"/>
    </row>
    <row r="57748" spans="1:36" x14ac:dyDescent="0.25">
      <c r="A57748" s="13"/>
      <c r="G57748" s="14"/>
      <c r="H57748" s="14"/>
      <c r="L57748" s="15"/>
      <c r="M57748" s="15"/>
      <c r="N57748" s="15"/>
      <c r="O57748" s="15"/>
      <c r="P57748" s="15"/>
      <c r="Q57748" s="13"/>
      <c r="R57748" s="13"/>
      <c r="S57748" s="13"/>
      <c r="T57748" s="13"/>
      <c r="U57748" s="16"/>
      <c r="V57748" s="16"/>
      <c r="W57748" s="16"/>
      <c r="AI57748" s="4"/>
      <c r="AJ57748" s="4"/>
    </row>
    <row r="57749" spans="1:36" x14ac:dyDescent="0.25">
      <c r="A57749" s="13"/>
      <c r="G57749" s="14"/>
      <c r="H57749" s="14"/>
      <c r="L57749" s="15"/>
      <c r="M57749" s="15"/>
      <c r="N57749" s="15"/>
      <c r="O57749" s="15"/>
      <c r="P57749" s="15"/>
      <c r="Q57749" s="13"/>
      <c r="R57749" s="13"/>
      <c r="S57749" s="13"/>
      <c r="T57749" s="13"/>
      <c r="U57749" s="16"/>
      <c r="V57749" s="16"/>
      <c r="W57749" s="16"/>
      <c r="AI57749" s="4"/>
      <c r="AJ57749" s="4"/>
    </row>
    <row r="57750" spans="1:36" x14ac:dyDescent="0.25">
      <c r="A57750" s="13"/>
      <c r="G57750" s="14"/>
      <c r="H57750" s="14"/>
      <c r="L57750" s="15"/>
      <c r="M57750" s="15"/>
      <c r="N57750" s="15"/>
      <c r="O57750" s="15"/>
      <c r="P57750" s="15"/>
      <c r="Q57750" s="13"/>
      <c r="R57750" s="13"/>
      <c r="S57750" s="13"/>
      <c r="T57750" s="13"/>
      <c r="U57750" s="16"/>
      <c r="V57750" s="16"/>
      <c r="W57750" s="16"/>
      <c r="AI57750" s="4"/>
      <c r="AJ57750" s="4"/>
    </row>
    <row r="57751" spans="1:36" x14ac:dyDescent="0.25">
      <c r="A57751" s="13"/>
      <c r="G57751" s="14"/>
      <c r="H57751" s="14"/>
      <c r="L57751" s="15"/>
      <c r="M57751" s="15"/>
      <c r="N57751" s="15"/>
      <c r="O57751" s="15"/>
      <c r="P57751" s="15"/>
      <c r="Q57751" s="13"/>
      <c r="R57751" s="13"/>
      <c r="S57751" s="13"/>
      <c r="T57751" s="13"/>
      <c r="U57751" s="16"/>
      <c r="V57751" s="16"/>
      <c r="W57751" s="16"/>
      <c r="AI57751" s="4"/>
      <c r="AJ57751" s="4"/>
    </row>
    <row r="57752" spans="1:36" x14ac:dyDescent="0.25">
      <c r="A57752" s="13"/>
      <c r="G57752" s="14"/>
      <c r="H57752" s="14"/>
      <c r="L57752" s="15"/>
      <c r="M57752" s="15"/>
      <c r="N57752" s="15"/>
      <c r="O57752" s="15"/>
      <c r="P57752" s="15"/>
      <c r="Q57752" s="13"/>
      <c r="R57752" s="13"/>
      <c r="S57752" s="13"/>
      <c r="T57752" s="13"/>
      <c r="U57752" s="16"/>
      <c r="V57752" s="16"/>
      <c r="W57752" s="16"/>
      <c r="AI57752" s="4"/>
      <c r="AJ57752" s="4"/>
    </row>
    <row r="57753" spans="1:36" x14ac:dyDescent="0.25">
      <c r="A57753" s="13"/>
      <c r="G57753" s="14"/>
      <c r="H57753" s="14"/>
      <c r="L57753" s="15"/>
      <c r="M57753" s="15"/>
      <c r="N57753" s="15"/>
      <c r="O57753" s="15"/>
      <c r="P57753" s="15"/>
      <c r="Q57753" s="13"/>
      <c r="R57753" s="13"/>
      <c r="S57753" s="13"/>
      <c r="T57753" s="13"/>
      <c r="U57753" s="16"/>
      <c r="V57753" s="16"/>
      <c r="W57753" s="16"/>
      <c r="AI57753" s="4"/>
      <c r="AJ57753" s="4"/>
    </row>
    <row r="57754" spans="1:36" x14ac:dyDescent="0.25">
      <c r="A57754" s="13"/>
      <c r="G57754" s="14"/>
      <c r="H57754" s="14"/>
      <c r="L57754" s="15"/>
      <c r="M57754" s="15"/>
      <c r="N57754" s="15"/>
      <c r="O57754" s="15"/>
      <c r="P57754" s="15"/>
      <c r="Q57754" s="13"/>
      <c r="R57754" s="13"/>
      <c r="S57754" s="13"/>
      <c r="T57754" s="13"/>
      <c r="U57754" s="16"/>
      <c r="V57754" s="16"/>
      <c r="W57754" s="16"/>
      <c r="AI57754" s="4"/>
      <c r="AJ57754" s="4"/>
    </row>
    <row r="57755" spans="1:36" x14ac:dyDescent="0.25">
      <c r="A57755" s="13"/>
      <c r="G57755" s="14"/>
      <c r="H57755" s="14"/>
      <c r="L57755" s="15"/>
      <c r="M57755" s="15"/>
      <c r="N57755" s="15"/>
      <c r="O57755" s="15"/>
      <c r="P57755" s="15"/>
      <c r="Q57755" s="13"/>
      <c r="R57755" s="13"/>
      <c r="S57755" s="13"/>
      <c r="T57755" s="13"/>
      <c r="U57755" s="16"/>
      <c r="V57755" s="16"/>
      <c r="W57755" s="16"/>
      <c r="AI57755" s="4"/>
      <c r="AJ57755" s="4"/>
    </row>
    <row r="57756" spans="1:36" x14ac:dyDescent="0.25">
      <c r="A57756" s="13"/>
      <c r="G57756" s="14"/>
      <c r="H57756" s="14"/>
      <c r="L57756" s="15"/>
      <c r="M57756" s="15"/>
      <c r="N57756" s="15"/>
      <c r="O57756" s="15"/>
      <c r="P57756" s="15"/>
      <c r="Q57756" s="13"/>
      <c r="R57756" s="13"/>
      <c r="S57756" s="13"/>
      <c r="T57756" s="13"/>
      <c r="U57756" s="16"/>
      <c r="V57756" s="16"/>
      <c r="W57756" s="16"/>
      <c r="AI57756" s="4"/>
      <c r="AJ57756" s="4"/>
    </row>
    <row r="57757" spans="1:36" x14ac:dyDescent="0.25">
      <c r="A57757" s="13"/>
      <c r="G57757" s="14"/>
      <c r="H57757" s="14"/>
      <c r="L57757" s="15"/>
      <c r="M57757" s="15"/>
      <c r="N57757" s="15"/>
      <c r="O57757" s="15"/>
      <c r="P57757" s="15"/>
      <c r="Q57757" s="13"/>
      <c r="R57757" s="13"/>
      <c r="S57757" s="13"/>
      <c r="T57757" s="13"/>
      <c r="U57757" s="16"/>
      <c r="V57757" s="16"/>
      <c r="W57757" s="16"/>
      <c r="AI57757" s="4"/>
      <c r="AJ57757" s="4"/>
    </row>
    <row r="57758" spans="1:36" x14ac:dyDescent="0.25">
      <c r="A57758" s="13"/>
      <c r="G57758" s="14"/>
      <c r="H57758" s="14"/>
      <c r="L57758" s="15"/>
      <c r="M57758" s="15"/>
      <c r="N57758" s="15"/>
      <c r="O57758" s="15"/>
      <c r="P57758" s="15"/>
      <c r="Q57758" s="13"/>
      <c r="R57758" s="13"/>
      <c r="S57758" s="13"/>
      <c r="T57758" s="13"/>
      <c r="U57758" s="16"/>
      <c r="V57758" s="16"/>
      <c r="W57758" s="16"/>
      <c r="AI57758" s="4"/>
      <c r="AJ57758" s="4"/>
    </row>
    <row r="57759" spans="1:36" x14ac:dyDescent="0.25">
      <c r="A57759" s="13"/>
      <c r="G57759" s="14"/>
      <c r="H57759" s="14"/>
      <c r="L57759" s="15"/>
      <c r="M57759" s="15"/>
      <c r="N57759" s="15"/>
      <c r="O57759" s="15"/>
      <c r="P57759" s="15"/>
      <c r="Q57759" s="13"/>
      <c r="R57759" s="13"/>
      <c r="S57759" s="13"/>
      <c r="T57759" s="13"/>
      <c r="U57759" s="16"/>
      <c r="V57759" s="16"/>
      <c r="W57759" s="16"/>
      <c r="AI57759" s="4"/>
      <c r="AJ57759" s="4"/>
    </row>
    <row r="57760" spans="1:36" x14ac:dyDescent="0.25">
      <c r="A57760" s="13"/>
      <c r="G57760" s="14"/>
      <c r="H57760" s="14"/>
      <c r="L57760" s="15"/>
      <c r="M57760" s="15"/>
      <c r="N57760" s="15"/>
      <c r="O57760" s="15"/>
      <c r="P57760" s="15"/>
      <c r="Q57760" s="13"/>
      <c r="R57760" s="13"/>
      <c r="S57760" s="13"/>
      <c r="T57760" s="13"/>
      <c r="U57760" s="16"/>
      <c r="V57760" s="16"/>
      <c r="W57760" s="16"/>
      <c r="AI57760" s="4"/>
      <c r="AJ57760" s="4"/>
    </row>
    <row r="57761" spans="1:36" x14ac:dyDescent="0.25">
      <c r="A57761" s="13"/>
      <c r="G57761" s="14"/>
      <c r="H57761" s="14"/>
      <c r="L57761" s="15"/>
      <c r="M57761" s="15"/>
      <c r="N57761" s="15"/>
      <c r="O57761" s="15"/>
      <c r="P57761" s="15"/>
      <c r="Q57761" s="13"/>
      <c r="R57761" s="13"/>
      <c r="S57761" s="13"/>
      <c r="T57761" s="13"/>
      <c r="U57761" s="16"/>
      <c r="V57761" s="16"/>
      <c r="W57761" s="16"/>
      <c r="AI57761" s="4"/>
      <c r="AJ57761" s="4"/>
    </row>
    <row r="57762" spans="1:36" x14ac:dyDescent="0.25">
      <c r="A57762" s="13"/>
      <c r="G57762" s="14"/>
      <c r="H57762" s="14"/>
      <c r="L57762" s="15"/>
      <c r="M57762" s="15"/>
      <c r="N57762" s="15"/>
      <c r="O57762" s="15"/>
      <c r="P57762" s="15"/>
      <c r="Q57762" s="13"/>
      <c r="R57762" s="13"/>
      <c r="S57762" s="13"/>
      <c r="T57762" s="13"/>
      <c r="U57762" s="16"/>
      <c r="V57762" s="16"/>
      <c r="W57762" s="16"/>
      <c r="AI57762" s="4"/>
      <c r="AJ57762" s="4"/>
    </row>
    <row r="57763" spans="1:36" x14ac:dyDescent="0.25">
      <c r="A57763" s="13"/>
      <c r="G57763" s="14"/>
      <c r="H57763" s="14"/>
      <c r="L57763" s="15"/>
      <c r="M57763" s="15"/>
      <c r="N57763" s="15"/>
      <c r="O57763" s="15"/>
      <c r="P57763" s="15"/>
      <c r="Q57763" s="13"/>
      <c r="R57763" s="13"/>
      <c r="S57763" s="13"/>
      <c r="T57763" s="13"/>
      <c r="U57763" s="16"/>
      <c r="V57763" s="16"/>
      <c r="W57763" s="16"/>
      <c r="AI57763" s="4"/>
      <c r="AJ57763" s="4"/>
    </row>
    <row r="57764" spans="1:36" x14ac:dyDescent="0.25">
      <c r="A57764" s="13"/>
      <c r="G57764" s="14"/>
      <c r="H57764" s="14"/>
      <c r="L57764" s="15"/>
      <c r="M57764" s="15"/>
      <c r="N57764" s="15"/>
      <c r="O57764" s="15"/>
      <c r="P57764" s="15"/>
      <c r="Q57764" s="13"/>
      <c r="R57764" s="13"/>
      <c r="S57764" s="13"/>
      <c r="T57764" s="13"/>
      <c r="U57764" s="16"/>
      <c r="V57764" s="16"/>
      <c r="W57764" s="16"/>
      <c r="AI57764" s="4"/>
      <c r="AJ57764" s="4"/>
    </row>
    <row r="57765" spans="1:36" x14ac:dyDescent="0.25">
      <c r="A57765" s="13"/>
      <c r="G57765" s="14"/>
      <c r="H57765" s="14"/>
      <c r="L57765" s="15"/>
      <c r="M57765" s="15"/>
      <c r="N57765" s="15"/>
      <c r="O57765" s="15"/>
      <c r="P57765" s="15"/>
      <c r="Q57765" s="13"/>
      <c r="R57765" s="13"/>
      <c r="S57765" s="13"/>
      <c r="T57765" s="13"/>
      <c r="U57765" s="16"/>
      <c r="V57765" s="16"/>
      <c r="W57765" s="16"/>
      <c r="AI57765" s="4"/>
      <c r="AJ57765" s="4"/>
    </row>
    <row r="57766" spans="1:36" x14ac:dyDescent="0.25">
      <c r="A57766" s="13"/>
      <c r="G57766" s="14"/>
      <c r="H57766" s="14"/>
      <c r="L57766" s="15"/>
      <c r="M57766" s="15"/>
      <c r="N57766" s="15"/>
      <c r="O57766" s="15"/>
      <c r="P57766" s="15"/>
      <c r="Q57766" s="13"/>
      <c r="R57766" s="13"/>
      <c r="S57766" s="13"/>
      <c r="T57766" s="13"/>
      <c r="U57766" s="16"/>
      <c r="V57766" s="16"/>
      <c r="W57766" s="16"/>
      <c r="AI57766" s="4"/>
      <c r="AJ57766" s="4"/>
    </row>
    <row r="57767" spans="1:36" x14ac:dyDescent="0.25">
      <c r="A57767" s="13"/>
      <c r="G57767" s="14"/>
      <c r="H57767" s="14"/>
      <c r="L57767" s="15"/>
      <c r="M57767" s="15"/>
      <c r="N57767" s="15"/>
      <c r="O57767" s="15"/>
      <c r="P57767" s="15"/>
      <c r="Q57767" s="13"/>
      <c r="R57767" s="13"/>
      <c r="S57767" s="13"/>
      <c r="T57767" s="13"/>
      <c r="U57767" s="16"/>
      <c r="V57767" s="16"/>
      <c r="W57767" s="16"/>
      <c r="AI57767" s="4"/>
      <c r="AJ57767" s="4"/>
    </row>
    <row r="57768" spans="1:36" x14ac:dyDescent="0.25">
      <c r="A57768" s="13"/>
      <c r="G57768" s="14"/>
      <c r="H57768" s="14"/>
      <c r="L57768" s="15"/>
      <c r="M57768" s="15"/>
      <c r="N57768" s="15"/>
      <c r="O57768" s="15"/>
      <c r="P57768" s="15"/>
      <c r="Q57768" s="13"/>
      <c r="R57768" s="13"/>
      <c r="S57768" s="13"/>
      <c r="T57768" s="13"/>
      <c r="U57768" s="16"/>
      <c r="V57768" s="16"/>
      <c r="W57768" s="16"/>
      <c r="AI57768" s="4"/>
      <c r="AJ57768" s="4"/>
    </row>
    <row r="57769" spans="1:36" x14ac:dyDescent="0.25">
      <c r="A57769" s="13"/>
      <c r="G57769" s="14"/>
      <c r="H57769" s="14"/>
      <c r="L57769" s="15"/>
      <c r="M57769" s="15"/>
      <c r="N57769" s="15"/>
      <c r="O57769" s="15"/>
      <c r="P57769" s="15"/>
      <c r="Q57769" s="13"/>
      <c r="R57769" s="13"/>
      <c r="S57769" s="13"/>
      <c r="T57769" s="13"/>
      <c r="U57769" s="16"/>
      <c r="V57769" s="16"/>
      <c r="W57769" s="16"/>
      <c r="AI57769" s="4"/>
      <c r="AJ57769" s="4"/>
    </row>
    <row r="57770" spans="1:36" x14ac:dyDescent="0.25">
      <c r="A57770" s="13"/>
      <c r="G57770" s="14"/>
      <c r="H57770" s="14"/>
      <c r="L57770" s="15"/>
      <c r="M57770" s="15"/>
      <c r="N57770" s="15"/>
      <c r="O57770" s="15"/>
      <c r="P57770" s="15"/>
      <c r="Q57770" s="13"/>
      <c r="R57770" s="13"/>
      <c r="S57770" s="13"/>
      <c r="T57770" s="13"/>
      <c r="U57770" s="16"/>
      <c r="V57770" s="16"/>
      <c r="W57770" s="16"/>
      <c r="AI57770" s="4"/>
      <c r="AJ57770" s="4"/>
    </row>
    <row r="57771" spans="1:36" x14ac:dyDescent="0.25">
      <c r="A57771" s="13"/>
      <c r="G57771" s="14"/>
      <c r="H57771" s="14"/>
      <c r="L57771" s="15"/>
      <c r="M57771" s="15"/>
      <c r="N57771" s="15"/>
      <c r="O57771" s="15"/>
      <c r="P57771" s="15"/>
      <c r="Q57771" s="13"/>
      <c r="R57771" s="13"/>
      <c r="S57771" s="13"/>
      <c r="T57771" s="13"/>
      <c r="U57771" s="16"/>
      <c r="V57771" s="16"/>
      <c r="W57771" s="16"/>
      <c r="AI57771" s="4"/>
      <c r="AJ57771" s="4"/>
    </row>
    <row r="57772" spans="1:36" x14ac:dyDescent="0.25">
      <c r="A57772" s="13"/>
      <c r="G57772" s="14"/>
      <c r="H57772" s="14"/>
      <c r="L57772" s="15"/>
      <c r="M57772" s="15"/>
      <c r="N57772" s="15"/>
      <c r="O57772" s="15"/>
      <c r="P57772" s="15"/>
      <c r="Q57772" s="13"/>
      <c r="R57772" s="13"/>
      <c r="S57772" s="13"/>
      <c r="T57772" s="13"/>
      <c r="U57772" s="16"/>
      <c r="V57772" s="16"/>
      <c r="W57772" s="16"/>
      <c r="AI57772" s="4"/>
      <c r="AJ57772" s="4"/>
    </row>
    <row r="57773" spans="1:36" x14ac:dyDescent="0.25">
      <c r="A57773" s="13"/>
      <c r="G57773" s="14"/>
      <c r="H57773" s="14"/>
      <c r="L57773" s="15"/>
      <c r="M57773" s="15"/>
      <c r="N57773" s="15"/>
      <c r="O57773" s="15"/>
      <c r="P57773" s="15"/>
      <c r="Q57773" s="13"/>
      <c r="R57773" s="13"/>
      <c r="S57773" s="13"/>
      <c r="T57773" s="13"/>
      <c r="U57773" s="16"/>
      <c r="V57773" s="16"/>
      <c r="W57773" s="16"/>
      <c r="AI57773" s="4"/>
      <c r="AJ57773" s="4"/>
    </row>
    <row r="57774" spans="1:36" x14ac:dyDescent="0.25">
      <c r="A57774" s="13"/>
      <c r="G57774" s="14"/>
      <c r="H57774" s="14"/>
      <c r="L57774" s="15"/>
      <c r="M57774" s="15"/>
      <c r="N57774" s="15"/>
      <c r="O57774" s="15"/>
      <c r="P57774" s="15"/>
      <c r="Q57774" s="13"/>
      <c r="R57774" s="13"/>
      <c r="S57774" s="13"/>
      <c r="T57774" s="13"/>
      <c r="U57774" s="16"/>
      <c r="V57774" s="16"/>
      <c r="W57774" s="16"/>
      <c r="AI57774" s="4"/>
      <c r="AJ57774" s="4"/>
    </row>
    <row r="57775" spans="1:36" x14ac:dyDescent="0.25">
      <c r="A57775" s="13"/>
      <c r="G57775" s="14"/>
      <c r="H57775" s="14"/>
      <c r="L57775" s="15"/>
      <c r="M57775" s="15"/>
      <c r="N57775" s="15"/>
      <c r="O57775" s="15"/>
      <c r="P57775" s="15"/>
      <c r="Q57775" s="13"/>
      <c r="R57775" s="13"/>
      <c r="S57775" s="13"/>
      <c r="T57775" s="13"/>
      <c r="U57775" s="16"/>
      <c r="V57775" s="16"/>
      <c r="W57775" s="16"/>
      <c r="AI57775" s="4"/>
      <c r="AJ57775" s="4"/>
    </row>
    <row r="57776" spans="1:36" x14ac:dyDescent="0.25">
      <c r="A57776" s="13"/>
      <c r="G57776" s="14"/>
      <c r="H57776" s="14"/>
      <c r="L57776" s="15"/>
      <c r="M57776" s="15"/>
      <c r="N57776" s="15"/>
      <c r="O57776" s="15"/>
      <c r="P57776" s="15"/>
      <c r="Q57776" s="13"/>
      <c r="R57776" s="13"/>
      <c r="S57776" s="13"/>
      <c r="T57776" s="13"/>
      <c r="U57776" s="16"/>
      <c r="V57776" s="16"/>
      <c r="W57776" s="16"/>
      <c r="AI57776" s="4"/>
      <c r="AJ57776" s="4"/>
    </row>
    <row r="57777" spans="1:36" x14ac:dyDescent="0.25">
      <c r="A57777" s="13"/>
      <c r="G57777" s="14"/>
      <c r="H57777" s="14"/>
      <c r="L57777" s="15"/>
      <c r="M57777" s="15"/>
      <c r="N57777" s="15"/>
      <c r="O57777" s="15"/>
      <c r="P57777" s="15"/>
      <c r="Q57777" s="13"/>
      <c r="R57777" s="13"/>
      <c r="S57777" s="13"/>
      <c r="T57777" s="13"/>
      <c r="U57777" s="16"/>
      <c r="V57777" s="16"/>
      <c r="W57777" s="16"/>
      <c r="AI57777" s="4"/>
      <c r="AJ57777" s="4"/>
    </row>
    <row r="57778" spans="1:36" x14ac:dyDescent="0.25">
      <c r="A57778" s="13"/>
      <c r="G57778" s="14"/>
      <c r="H57778" s="14"/>
      <c r="L57778" s="15"/>
      <c r="M57778" s="15"/>
      <c r="N57778" s="15"/>
      <c r="O57778" s="15"/>
      <c r="P57778" s="15"/>
      <c r="Q57778" s="13"/>
      <c r="R57778" s="13"/>
      <c r="S57778" s="13"/>
      <c r="T57778" s="13"/>
      <c r="U57778" s="16"/>
      <c r="V57778" s="16"/>
      <c r="W57778" s="16"/>
      <c r="AI57778" s="4"/>
      <c r="AJ57778" s="4"/>
    </row>
    <row r="57779" spans="1:36" x14ac:dyDescent="0.25">
      <c r="A57779" s="13"/>
      <c r="G57779" s="14"/>
      <c r="H57779" s="14"/>
      <c r="L57779" s="15"/>
      <c r="M57779" s="15"/>
      <c r="N57779" s="15"/>
      <c r="O57779" s="15"/>
      <c r="P57779" s="15"/>
      <c r="Q57779" s="13"/>
      <c r="R57779" s="13"/>
      <c r="S57779" s="13"/>
      <c r="T57779" s="13"/>
      <c r="U57779" s="16"/>
      <c r="V57779" s="16"/>
      <c r="W57779" s="16"/>
      <c r="AI57779" s="4"/>
      <c r="AJ57779" s="4"/>
    </row>
    <row r="57780" spans="1:36" x14ac:dyDescent="0.25">
      <c r="A57780" s="13"/>
      <c r="G57780" s="14"/>
      <c r="H57780" s="14"/>
      <c r="L57780" s="15"/>
      <c r="M57780" s="15"/>
      <c r="N57780" s="15"/>
      <c r="O57780" s="15"/>
      <c r="P57780" s="15"/>
      <c r="Q57780" s="13"/>
      <c r="R57780" s="13"/>
      <c r="S57780" s="13"/>
      <c r="T57780" s="13"/>
      <c r="U57780" s="16"/>
      <c r="V57780" s="16"/>
      <c r="W57780" s="16"/>
      <c r="AI57780" s="4"/>
      <c r="AJ57780" s="4"/>
    </row>
    <row r="57781" spans="1:36" x14ac:dyDescent="0.25">
      <c r="A57781" s="13"/>
      <c r="G57781" s="14"/>
      <c r="H57781" s="14"/>
      <c r="L57781" s="15"/>
      <c r="M57781" s="15"/>
      <c r="N57781" s="15"/>
      <c r="O57781" s="15"/>
      <c r="P57781" s="15"/>
      <c r="Q57781" s="13"/>
      <c r="R57781" s="13"/>
      <c r="S57781" s="13"/>
      <c r="T57781" s="13"/>
      <c r="U57781" s="16"/>
      <c r="V57781" s="16"/>
      <c r="W57781" s="16"/>
      <c r="AI57781" s="4"/>
      <c r="AJ57781" s="4"/>
    </row>
    <row r="57782" spans="1:36" x14ac:dyDescent="0.25">
      <c r="A57782" s="13"/>
      <c r="G57782" s="14"/>
      <c r="H57782" s="14"/>
      <c r="L57782" s="15"/>
      <c r="M57782" s="15"/>
      <c r="N57782" s="15"/>
      <c r="O57782" s="15"/>
      <c r="P57782" s="15"/>
      <c r="Q57782" s="13"/>
      <c r="R57782" s="13"/>
      <c r="S57782" s="13"/>
      <c r="T57782" s="13"/>
      <c r="U57782" s="16"/>
      <c r="V57782" s="16"/>
      <c r="W57782" s="16"/>
      <c r="AI57782" s="4"/>
      <c r="AJ57782" s="4"/>
    </row>
    <row r="57783" spans="1:36" x14ac:dyDescent="0.25">
      <c r="A57783" s="13"/>
      <c r="G57783" s="14"/>
      <c r="H57783" s="14"/>
      <c r="L57783" s="15"/>
      <c r="M57783" s="15"/>
      <c r="N57783" s="15"/>
      <c r="O57783" s="15"/>
      <c r="P57783" s="15"/>
      <c r="Q57783" s="13"/>
      <c r="R57783" s="13"/>
      <c r="S57783" s="13"/>
      <c r="T57783" s="13"/>
      <c r="U57783" s="16"/>
      <c r="V57783" s="16"/>
      <c r="W57783" s="16"/>
      <c r="AI57783" s="4"/>
      <c r="AJ57783" s="4"/>
    </row>
    <row r="57784" spans="1:36" x14ac:dyDescent="0.25">
      <c r="A57784" s="13"/>
      <c r="G57784" s="14"/>
      <c r="H57784" s="14"/>
      <c r="L57784" s="15"/>
      <c r="M57784" s="15"/>
      <c r="N57784" s="15"/>
      <c r="O57784" s="15"/>
      <c r="P57784" s="15"/>
      <c r="Q57784" s="13"/>
      <c r="R57784" s="13"/>
      <c r="S57784" s="13"/>
      <c r="T57784" s="13"/>
      <c r="U57784" s="16"/>
      <c r="V57784" s="16"/>
      <c r="W57784" s="16"/>
      <c r="AI57784" s="4"/>
      <c r="AJ57784" s="4"/>
    </row>
    <row r="57785" spans="1:36" x14ac:dyDescent="0.25">
      <c r="A57785" s="13"/>
      <c r="G57785" s="14"/>
      <c r="H57785" s="14"/>
      <c r="L57785" s="15"/>
      <c r="M57785" s="15"/>
      <c r="N57785" s="15"/>
      <c r="O57785" s="15"/>
      <c r="P57785" s="15"/>
      <c r="Q57785" s="13"/>
      <c r="R57785" s="13"/>
      <c r="S57785" s="13"/>
      <c r="T57785" s="13"/>
      <c r="U57785" s="16"/>
      <c r="V57785" s="16"/>
      <c r="W57785" s="16"/>
      <c r="AI57785" s="4"/>
      <c r="AJ57785" s="4"/>
    </row>
    <row r="57786" spans="1:36" x14ac:dyDescent="0.25">
      <c r="A57786" s="13"/>
      <c r="G57786" s="14"/>
      <c r="H57786" s="14"/>
      <c r="L57786" s="15"/>
      <c r="M57786" s="15"/>
      <c r="N57786" s="15"/>
      <c r="O57786" s="15"/>
      <c r="P57786" s="15"/>
      <c r="Q57786" s="13"/>
      <c r="R57786" s="13"/>
      <c r="S57786" s="13"/>
      <c r="T57786" s="13"/>
      <c r="U57786" s="16"/>
      <c r="V57786" s="16"/>
      <c r="W57786" s="16"/>
      <c r="AI57786" s="4"/>
      <c r="AJ57786" s="4"/>
    </row>
    <row r="57787" spans="1:36" x14ac:dyDescent="0.25">
      <c r="A57787" s="13"/>
      <c r="G57787" s="14"/>
      <c r="H57787" s="14"/>
      <c r="L57787" s="15"/>
      <c r="M57787" s="15"/>
      <c r="N57787" s="15"/>
      <c r="O57787" s="15"/>
      <c r="P57787" s="15"/>
      <c r="Q57787" s="13"/>
      <c r="R57787" s="13"/>
      <c r="S57787" s="13"/>
      <c r="T57787" s="13"/>
      <c r="U57787" s="16"/>
      <c r="V57787" s="16"/>
      <c r="W57787" s="16"/>
      <c r="AI57787" s="4"/>
      <c r="AJ57787" s="4"/>
    </row>
    <row r="57788" spans="1:36" x14ac:dyDescent="0.25">
      <c r="A57788" s="13"/>
      <c r="G57788" s="14"/>
      <c r="H57788" s="14"/>
      <c r="L57788" s="15"/>
      <c r="M57788" s="15"/>
      <c r="N57788" s="15"/>
      <c r="O57788" s="15"/>
      <c r="P57788" s="15"/>
      <c r="Q57788" s="13"/>
      <c r="R57788" s="13"/>
      <c r="S57788" s="13"/>
      <c r="T57788" s="13"/>
      <c r="U57788" s="16"/>
      <c r="V57788" s="16"/>
      <c r="W57788" s="16"/>
      <c r="AI57788" s="4"/>
      <c r="AJ57788" s="4"/>
    </row>
    <row r="57789" spans="1:36" x14ac:dyDescent="0.25">
      <c r="A57789" s="13"/>
      <c r="G57789" s="14"/>
      <c r="H57789" s="14"/>
      <c r="L57789" s="15"/>
      <c r="M57789" s="15"/>
      <c r="N57789" s="15"/>
      <c r="O57789" s="15"/>
      <c r="P57789" s="15"/>
      <c r="Q57789" s="13"/>
      <c r="R57789" s="13"/>
      <c r="S57789" s="13"/>
      <c r="T57789" s="13"/>
      <c r="U57789" s="16"/>
      <c r="V57789" s="16"/>
      <c r="W57789" s="16"/>
      <c r="AI57789" s="4"/>
      <c r="AJ57789" s="4"/>
    </row>
    <row r="57790" spans="1:36" x14ac:dyDescent="0.25">
      <c r="A57790" s="13"/>
      <c r="G57790" s="14"/>
      <c r="H57790" s="14"/>
      <c r="L57790" s="15"/>
      <c r="M57790" s="15"/>
      <c r="N57790" s="15"/>
      <c r="O57790" s="15"/>
      <c r="P57790" s="15"/>
      <c r="Q57790" s="13"/>
      <c r="R57790" s="13"/>
      <c r="S57790" s="13"/>
      <c r="T57790" s="13"/>
      <c r="U57790" s="16"/>
      <c r="V57790" s="16"/>
      <c r="W57790" s="16"/>
      <c r="AI57790" s="4"/>
      <c r="AJ57790" s="4"/>
    </row>
    <row r="57791" spans="1:36" x14ac:dyDescent="0.25">
      <c r="A57791" s="13"/>
      <c r="G57791" s="14"/>
      <c r="H57791" s="14"/>
      <c r="L57791" s="15"/>
      <c r="M57791" s="15"/>
      <c r="N57791" s="15"/>
      <c r="O57791" s="15"/>
      <c r="P57791" s="15"/>
      <c r="Q57791" s="13"/>
      <c r="R57791" s="13"/>
      <c r="S57791" s="13"/>
      <c r="T57791" s="13"/>
      <c r="U57791" s="16"/>
      <c r="V57791" s="16"/>
      <c r="W57791" s="16"/>
      <c r="AI57791" s="4"/>
      <c r="AJ57791" s="4"/>
    </row>
    <row r="57792" spans="1:36" x14ac:dyDescent="0.25">
      <c r="A57792" s="13"/>
      <c r="G57792" s="14"/>
      <c r="H57792" s="14"/>
      <c r="L57792" s="15"/>
      <c r="M57792" s="15"/>
      <c r="N57792" s="15"/>
      <c r="O57792" s="15"/>
      <c r="P57792" s="15"/>
      <c r="Q57792" s="13"/>
      <c r="R57792" s="13"/>
      <c r="S57792" s="13"/>
      <c r="T57792" s="13"/>
      <c r="U57792" s="16"/>
      <c r="V57792" s="16"/>
      <c r="W57792" s="16"/>
      <c r="AI57792" s="4"/>
      <c r="AJ57792" s="4"/>
    </row>
    <row r="57793" spans="1:36" x14ac:dyDescent="0.25">
      <c r="A57793" s="13"/>
      <c r="G57793" s="14"/>
      <c r="H57793" s="14"/>
      <c r="L57793" s="15"/>
      <c r="M57793" s="15"/>
      <c r="N57793" s="15"/>
      <c r="O57793" s="15"/>
      <c r="P57793" s="15"/>
      <c r="Q57793" s="13"/>
      <c r="R57793" s="13"/>
      <c r="S57793" s="13"/>
      <c r="T57793" s="13"/>
      <c r="U57793" s="16"/>
      <c r="V57793" s="16"/>
      <c r="W57793" s="16"/>
      <c r="AI57793" s="4"/>
      <c r="AJ57793" s="4"/>
    </row>
    <row r="57794" spans="1:36" x14ac:dyDescent="0.25">
      <c r="A57794" s="13"/>
      <c r="G57794" s="14"/>
      <c r="H57794" s="14"/>
      <c r="L57794" s="15"/>
      <c r="M57794" s="15"/>
      <c r="N57794" s="15"/>
      <c r="O57794" s="15"/>
      <c r="P57794" s="15"/>
      <c r="Q57794" s="13"/>
      <c r="R57794" s="13"/>
      <c r="S57794" s="13"/>
      <c r="T57794" s="13"/>
      <c r="U57794" s="16"/>
      <c r="V57794" s="16"/>
      <c r="W57794" s="16"/>
      <c r="AI57794" s="4"/>
      <c r="AJ57794" s="4"/>
    </row>
    <row r="57795" spans="1:36" x14ac:dyDescent="0.25">
      <c r="A57795" s="13"/>
      <c r="G57795" s="14"/>
      <c r="H57795" s="14"/>
      <c r="L57795" s="15"/>
      <c r="M57795" s="15"/>
      <c r="N57795" s="15"/>
      <c r="O57795" s="15"/>
      <c r="P57795" s="15"/>
      <c r="Q57795" s="13"/>
      <c r="R57795" s="13"/>
      <c r="S57795" s="13"/>
      <c r="T57795" s="13"/>
      <c r="U57795" s="16"/>
      <c r="V57795" s="16"/>
      <c r="W57795" s="16"/>
      <c r="AI57795" s="4"/>
      <c r="AJ57795" s="4"/>
    </row>
    <row r="57796" spans="1:36" x14ac:dyDescent="0.25">
      <c r="A57796" s="13"/>
      <c r="G57796" s="14"/>
      <c r="H57796" s="14"/>
      <c r="L57796" s="15"/>
      <c r="M57796" s="15"/>
      <c r="N57796" s="15"/>
      <c r="O57796" s="15"/>
      <c r="P57796" s="15"/>
      <c r="Q57796" s="13"/>
      <c r="R57796" s="13"/>
      <c r="S57796" s="13"/>
      <c r="T57796" s="13"/>
      <c r="U57796" s="16"/>
      <c r="V57796" s="16"/>
      <c r="W57796" s="16"/>
      <c r="AI57796" s="4"/>
      <c r="AJ57796" s="4"/>
    </row>
    <row r="57797" spans="1:36" x14ac:dyDescent="0.25">
      <c r="A57797" s="13"/>
      <c r="G57797" s="14"/>
      <c r="H57797" s="14"/>
      <c r="L57797" s="15"/>
      <c r="M57797" s="15"/>
      <c r="N57797" s="15"/>
      <c r="O57797" s="15"/>
      <c r="P57797" s="15"/>
      <c r="Q57797" s="13"/>
      <c r="R57797" s="13"/>
      <c r="S57797" s="13"/>
      <c r="T57797" s="13"/>
      <c r="U57797" s="16"/>
      <c r="V57797" s="16"/>
      <c r="W57797" s="16"/>
      <c r="AI57797" s="4"/>
      <c r="AJ57797" s="4"/>
    </row>
    <row r="57798" spans="1:36" x14ac:dyDescent="0.25">
      <c r="A57798" s="13"/>
      <c r="G57798" s="14"/>
      <c r="H57798" s="14"/>
      <c r="L57798" s="15"/>
      <c r="M57798" s="15"/>
      <c r="N57798" s="15"/>
      <c r="O57798" s="15"/>
      <c r="P57798" s="15"/>
      <c r="Q57798" s="13"/>
      <c r="R57798" s="13"/>
      <c r="S57798" s="13"/>
      <c r="T57798" s="13"/>
      <c r="U57798" s="16"/>
      <c r="V57798" s="16"/>
      <c r="W57798" s="16"/>
      <c r="AI57798" s="4"/>
      <c r="AJ57798" s="4"/>
    </row>
    <row r="57799" spans="1:36" x14ac:dyDescent="0.25">
      <c r="A57799" s="13"/>
      <c r="G57799" s="14"/>
      <c r="H57799" s="14"/>
      <c r="L57799" s="15"/>
      <c r="M57799" s="15"/>
      <c r="N57799" s="15"/>
      <c r="O57799" s="15"/>
      <c r="P57799" s="15"/>
      <c r="Q57799" s="13"/>
      <c r="R57799" s="13"/>
      <c r="S57799" s="13"/>
      <c r="T57799" s="13"/>
      <c r="U57799" s="16"/>
      <c r="V57799" s="16"/>
      <c r="W57799" s="16"/>
      <c r="AI57799" s="4"/>
      <c r="AJ57799" s="4"/>
    </row>
    <row r="57800" spans="1:36" x14ac:dyDescent="0.25">
      <c r="A57800" s="13"/>
      <c r="G57800" s="14"/>
      <c r="H57800" s="14"/>
      <c r="L57800" s="15"/>
      <c r="M57800" s="15"/>
      <c r="N57800" s="15"/>
      <c r="O57800" s="15"/>
      <c r="P57800" s="15"/>
      <c r="Q57800" s="13"/>
      <c r="R57800" s="13"/>
      <c r="S57800" s="13"/>
      <c r="T57800" s="13"/>
      <c r="U57800" s="16"/>
      <c r="V57800" s="16"/>
      <c r="W57800" s="16"/>
      <c r="AI57800" s="4"/>
      <c r="AJ57800" s="4"/>
    </row>
    <row r="57801" spans="1:36" x14ac:dyDescent="0.25">
      <c r="A57801" s="13"/>
      <c r="G57801" s="14"/>
      <c r="H57801" s="14"/>
      <c r="L57801" s="15"/>
      <c r="M57801" s="15"/>
      <c r="N57801" s="15"/>
      <c r="O57801" s="15"/>
      <c r="P57801" s="15"/>
      <c r="Q57801" s="13"/>
      <c r="R57801" s="13"/>
      <c r="S57801" s="13"/>
      <c r="T57801" s="13"/>
      <c r="U57801" s="16"/>
      <c r="V57801" s="16"/>
      <c r="W57801" s="16"/>
      <c r="AI57801" s="4"/>
      <c r="AJ57801" s="4"/>
    </row>
    <row r="57802" spans="1:36" x14ac:dyDescent="0.25">
      <c r="A57802" s="13"/>
      <c r="G57802" s="14"/>
      <c r="H57802" s="14"/>
      <c r="L57802" s="15"/>
      <c r="M57802" s="15"/>
      <c r="N57802" s="15"/>
      <c r="O57802" s="15"/>
      <c r="P57802" s="15"/>
      <c r="Q57802" s="13"/>
      <c r="R57802" s="13"/>
      <c r="S57802" s="13"/>
      <c r="T57802" s="13"/>
      <c r="U57802" s="16"/>
      <c r="V57802" s="16"/>
      <c r="W57802" s="16"/>
      <c r="AI57802" s="4"/>
      <c r="AJ57802" s="4"/>
    </row>
    <row r="57803" spans="1:36" x14ac:dyDescent="0.25">
      <c r="A57803" s="13"/>
      <c r="G57803" s="14"/>
      <c r="H57803" s="14"/>
      <c r="L57803" s="15"/>
      <c r="M57803" s="15"/>
      <c r="N57803" s="15"/>
      <c r="O57803" s="15"/>
      <c r="P57803" s="15"/>
      <c r="Q57803" s="13"/>
      <c r="R57803" s="13"/>
      <c r="S57803" s="13"/>
      <c r="T57803" s="13"/>
      <c r="U57803" s="16"/>
      <c r="V57803" s="16"/>
      <c r="W57803" s="16"/>
      <c r="AI57803" s="4"/>
      <c r="AJ57803" s="4"/>
    </row>
    <row r="57804" spans="1:36" x14ac:dyDescent="0.25">
      <c r="A57804" s="13"/>
      <c r="G57804" s="14"/>
      <c r="H57804" s="14"/>
      <c r="L57804" s="15"/>
      <c r="M57804" s="15"/>
      <c r="N57804" s="15"/>
      <c r="O57804" s="15"/>
      <c r="P57804" s="15"/>
      <c r="Q57804" s="13"/>
      <c r="R57804" s="13"/>
      <c r="S57804" s="13"/>
      <c r="T57804" s="13"/>
      <c r="U57804" s="16"/>
      <c r="V57804" s="16"/>
      <c r="W57804" s="16"/>
      <c r="AI57804" s="4"/>
      <c r="AJ57804" s="4"/>
    </row>
    <row r="57805" spans="1:36" x14ac:dyDescent="0.25">
      <c r="A57805" s="13"/>
      <c r="G57805" s="14"/>
      <c r="H57805" s="14"/>
      <c r="L57805" s="15"/>
      <c r="M57805" s="15"/>
      <c r="N57805" s="15"/>
      <c r="O57805" s="15"/>
      <c r="P57805" s="15"/>
      <c r="Q57805" s="13"/>
      <c r="R57805" s="13"/>
      <c r="S57805" s="13"/>
      <c r="T57805" s="13"/>
      <c r="U57805" s="16"/>
      <c r="V57805" s="16"/>
      <c r="W57805" s="16"/>
      <c r="AI57805" s="4"/>
      <c r="AJ57805" s="4"/>
    </row>
    <row r="57806" spans="1:36" x14ac:dyDescent="0.25">
      <c r="A57806" s="13"/>
      <c r="G57806" s="14"/>
      <c r="H57806" s="14"/>
      <c r="L57806" s="15"/>
      <c r="M57806" s="15"/>
      <c r="N57806" s="15"/>
      <c r="O57806" s="15"/>
      <c r="P57806" s="15"/>
      <c r="Q57806" s="13"/>
      <c r="R57806" s="13"/>
      <c r="S57806" s="13"/>
      <c r="T57806" s="13"/>
      <c r="U57806" s="16"/>
      <c r="V57806" s="16"/>
      <c r="W57806" s="16"/>
      <c r="AI57806" s="4"/>
      <c r="AJ57806" s="4"/>
    </row>
    <row r="57807" spans="1:36" x14ac:dyDescent="0.25">
      <c r="A57807" s="13"/>
      <c r="G57807" s="14"/>
      <c r="H57807" s="14"/>
      <c r="L57807" s="15"/>
      <c r="M57807" s="15"/>
      <c r="N57807" s="15"/>
      <c r="O57807" s="15"/>
      <c r="P57807" s="15"/>
      <c r="Q57807" s="13"/>
      <c r="R57807" s="13"/>
      <c r="S57807" s="13"/>
      <c r="T57807" s="13"/>
      <c r="U57807" s="16"/>
      <c r="V57807" s="16"/>
      <c r="W57807" s="16"/>
      <c r="AI57807" s="4"/>
      <c r="AJ57807" s="4"/>
    </row>
    <row r="57808" spans="1:36" x14ac:dyDescent="0.25">
      <c r="A57808" s="13"/>
      <c r="G57808" s="14"/>
      <c r="H57808" s="14"/>
      <c r="L57808" s="15"/>
      <c r="M57808" s="15"/>
      <c r="N57808" s="15"/>
      <c r="O57808" s="15"/>
      <c r="P57808" s="15"/>
      <c r="Q57808" s="13"/>
      <c r="R57808" s="13"/>
      <c r="S57808" s="13"/>
      <c r="T57808" s="13"/>
      <c r="U57808" s="16"/>
      <c r="V57808" s="16"/>
      <c r="W57808" s="16"/>
      <c r="AI57808" s="4"/>
      <c r="AJ57808" s="4"/>
    </row>
    <row r="57809" spans="1:36" x14ac:dyDescent="0.25">
      <c r="A57809" s="13"/>
      <c r="G57809" s="14"/>
      <c r="H57809" s="14"/>
      <c r="L57809" s="15"/>
      <c r="M57809" s="15"/>
      <c r="N57809" s="15"/>
      <c r="O57809" s="15"/>
      <c r="P57809" s="15"/>
      <c r="Q57809" s="13"/>
      <c r="R57809" s="13"/>
      <c r="S57809" s="13"/>
      <c r="T57809" s="13"/>
      <c r="U57809" s="16"/>
      <c r="V57809" s="16"/>
      <c r="W57809" s="16"/>
      <c r="AI57809" s="4"/>
      <c r="AJ57809" s="4"/>
    </row>
    <row r="57810" spans="1:36" x14ac:dyDescent="0.25">
      <c r="A57810" s="13"/>
      <c r="G57810" s="14"/>
      <c r="H57810" s="14"/>
      <c r="L57810" s="15"/>
      <c r="M57810" s="15"/>
      <c r="N57810" s="15"/>
      <c r="O57810" s="15"/>
      <c r="P57810" s="15"/>
      <c r="Q57810" s="13"/>
      <c r="R57810" s="13"/>
      <c r="S57810" s="13"/>
      <c r="T57810" s="13"/>
      <c r="U57810" s="16"/>
      <c r="V57810" s="16"/>
      <c r="W57810" s="16"/>
      <c r="AI57810" s="4"/>
      <c r="AJ57810" s="4"/>
    </row>
    <row r="57811" spans="1:36" x14ac:dyDescent="0.25">
      <c r="A57811" s="13"/>
      <c r="G57811" s="14"/>
      <c r="H57811" s="14"/>
      <c r="L57811" s="15"/>
      <c r="M57811" s="15"/>
      <c r="N57811" s="15"/>
      <c r="O57811" s="15"/>
      <c r="P57811" s="15"/>
      <c r="Q57811" s="13"/>
      <c r="R57811" s="13"/>
      <c r="S57811" s="13"/>
      <c r="T57811" s="13"/>
      <c r="U57811" s="16"/>
      <c r="V57811" s="16"/>
      <c r="W57811" s="16"/>
      <c r="AI57811" s="4"/>
      <c r="AJ57811" s="4"/>
    </row>
    <row r="57812" spans="1:36" x14ac:dyDescent="0.25">
      <c r="A57812" s="13"/>
      <c r="G57812" s="14"/>
      <c r="H57812" s="14"/>
      <c r="L57812" s="15"/>
      <c r="M57812" s="15"/>
      <c r="N57812" s="15"/>
      <c r="O57812" s="15"/>
      <c r="P57812" s="15"/>
      <c r="Q57812" s="13"/>
      <c r="R57812" s="13"/>
      <c r="S57812" s="13"/>
      <c r="T57812" s="13"/>
      <c r="U57812" s="16"/>
      <c r="V57812" s="16"/>
      <c r="W57812" s="16"/>
      <c r="AI57812" s="4"/>
      <c r="AJ57812" s="4"/>
    </row>
    <row r="57813" spans="1:36" x14ac:dyDescent="0.25">
      <c r="A57813" s="13"/>
      <c r="G57813" s="14"/>
      <c r="H57813" s="14"/>
      <c r="L57813" s="15"/>
      <c r="M57813" s="15"/>
      <c r="N57813" s="15"/>
      <c r="O57813" s="15"/>
      <c r="P57813" s="15"/>
      <c r="Q57813" s="13"/>
      <c r="R57813" s="13"/>
      <c r="S57813" s="13"/>
      <c r="T57813" s="13"/>
      <c r="U57813" s="16"/>
      <c r="V57813" s="16"/>
      <c r="W57813" s="16"/>
      <c r="AI57813" s="4"/>
      <c r="AJ57813" s="4"/>
    </row>
    <row r="57814" spans="1:36" x14ac:dyDescent="0.25">
      <c r="A57814" s="13"/>
      <c r="G57814" s="14"/>
      <c r="H57814" s="14"/>
      <c r="L57814" s="15"/>
      <c r="M57814" s="15"/>
      <c r="N57814" s="15"/>
      <c r="O57814" s="15"/>
      <c r="P57814" s="15"/>
      <c r="Q57814" s="13"/>
      <c r="R57814" s="13"/>
      <c r="S57814" s="13"/>
      <c r="T57814" s="13"/>
      <c r="U57814" s="16"/>
      <c r="V57814" s="16"/>
      <c r="W57814" s="16"/>
      <c r="AI57814" s="4"/>
      <c r="AJ57814" s="4"/>
    </row>
    <row r="57815" spans="1:36" x14ac:dyDescent="0.25">
      <c r="A57815" s="13"/>
      <c r="G57815" s="14"/>
      <c r="H57815" s="14"/>
      <c r="L57815" s="15"/>
      <c r="M57815" s="15"/>
      <c r="N57815" s="15"/>
      <c r="O57815" s="15"/>
      <c r="P57815" s="15"/>
      <c r="Q57815" s="13"/>
      <c r="R57815" s="13"/>
      <c r="S57815" s="13"/>
      <c r="T57815" s="13"/>
      <c r="U57815" s="16"/>
      <c r="V57815" s="16"/>
      <c r="W57815" s="16"/>
      <c r="AI57815" s="4"/>
      <c r="AJ57815" s="4"/>
    </row>
    <row r="57816" spans="1:36" x14ac:dyDescent="0.25">
      <c r="A57816" s="13"/>
      <c r="G57816" s="14"/>
      <c r="H57816" s="14"/>
      <c r="L57816" s="15"/>
      <c r="M57816" s="15"/>
      <c r="N57816" s="15"/>
      <c r="O57816" s="15"/>
      <c r="P57816" s="15"/>
      <c r="Q57816" s="13"/>
      <c r="R57816" s="13"/>
      <c r="S57816" s="13"/>
      <c r="T57816" s="13"/>
      <c r="U57816" s="16"/>
      <c r="V57816" s="16"/>
      <c r="W57816" s="16"/>
      <c r="AI57816" s="4"/>
      <c r="AJ57816" s="4"/>
    </row>
    <row r="57817" spans="1:36" x14ac:dyDescent="0.25">
      <c r="A57817" s="13"/>
      <c r="G57817" s="14"/>
      <c r="H57817" s="14"/>
      <c r="L57817" s="15"/>
      <c r="M57817" s="15"/>
      <c r="N57817" s="15"/>
      <c r="O57817" s="15"/>
      <c r="P57817" s="15"/>
      <c r="Q57817" s="13"/>
      <c r="R57817" s="13"/>
      <c r="S57817" s="13"/>
      <c r="T57817" s="13"/>
      <c r="U57817" s="16"/>
      <c r="V57817" s="16"/>
      <c r="W57817" s="16"/>
      <c r="AI57817" s="4"/>
      <c r="AJ57817" s="4"/>
    </row>
    <row r="57818" spans="1:36" x14ac:dyDescent="0.25">
      <c r="A57818" s="13"/>
      <c r="G57818" s="14"/>
      <c r="H57818" s="14"/>
      <c r="L57818" s="15"/>
      <c r="M57818" s="15"/>
      <c r="N57818" s="15"/>
      <c r="O57818" s="15"/>
      <c r="P57818" s="15"/>
      <c r="Q57818" s="13"/>
      <c r="R57818" s="13"/>
      <c r="S57818" s="13"/>
      <c r="T57818" s="13"/>
      <c r="U57818" s="16"/>
      <c r="V57818" s="16"/>
      <c r="W57818" s="16"/>
      <c r="AI57818" s="4"/>
      <c r="AJ57818" s="4"/>
    </row>
    <row r="57819" spans="1:36" x14ac:dyDescent="0.25">
      <c r="A57819" s="13"/>
      <c r="G57819" s="14"/>
      <c r="H57819" s="14"/>
      <c r="L57819" s="15"/>
      <c r="M57819" s="15"/>
      <c r="N57819" s="15"/>
      <c r="O57819" s="15"/>
      <c r="P57819" s="15"/>
      <c r="Q57819" s="13"/>
      <c r="R57819" s="13"/>
      <c r="S57819" s="13"/>
      <c r="T57819" s="13"/>
      <c r="U57819" s="16"/>
      <c r="V57819" s="16"/>
      <c r="W57819" s="16"/>
      <c r="AI57819" s="4"/>
      <c r="AJ57819" s="4"/>
    </row>
    <row r="57820" spans="1:36" x14ac:dyDescent="0.25">
      <c r="A57820" s="13"/>
      <c r="G57820" s="14"/>
      <c r="H57820" s="14"/>
      <c r="L57820" s="15"/>
      <c r="M57820" s="15"/>
      <c r="N57820" s="15"/>
      <c r="O57820" s="15"/>
      <c r="P57820" s="15"/>
      <c r="Q57820" s="13"/>
      <c r="R57820" s="13"/>
      <c r="S57820" s="13"/>
      <c r="T57820" s="13"/>
      <c r="U57820" s="16"/>
      <c r="V57820" s="16"/>
      <c r="W57820" s="16"/>
      <c r="AI57820" s="4"/>
      <c r="AJ57820" s="4"/>
    </row>
    <row r="57821" spans="1:36" x14ac:dyDescent="0.25">
      <c r="A57821" s="13"/>
      <c r="G57821" s="14"/>
      <c r="H57821" s="14"/>
      <c r="L57821" s="15"/>
      <c r="M57821" s="15"/>
      <c r="N57821" s="15"/>
      <c r="O57821" s="15"/>
      <c r="P57821" s="15"/>
      <c r="Q57821" s="13"/>
      <c r="R57821" s="13"/>
      <c r="S57821" s="13"/>
      <c r="T57821" s="13"/>
      <c r="U57821" s="16"/>
      <c r="V57821" s="16"/>
      <c r="W57821" s="16"/>
      <c r="AI57821" s="4"/>
      <c r="AJ57821" s="4"/>
    </row>
    <row r="57822" spans="1:36" x14ac:dyDescent="0.25">
      <c r="A57822" s="13"/>
      <c r="G57822" s="14"/>
      <c r="H57822" s="14"/>
      <c r="L57822" s="15"/>
      <c r="M57822" s="15"/>
      <c r="N57822" s="15"/>
      <c r="O57822" s="15"/>
      <c r="P57822" s="15"/>
      <c r="Q57822" s="13"/>
      <c r="R57822" s="13"/>
      <c r="S57822" s="13"/>
      <c r="T57822" s="13"/>
      <c r="U57822" s="16"/>
      <c r="V57822" s="16"/>
      <c r="W57822" s="16"/>
      <c r="AI57822" s="4"/>
      <c r="AJ57822" s="4"/>
    </row>
    <row r="57823" spans="1:36" x14ac:dyDescent="0.25">
      <c r="A57823" s="13"/>
      <c r="G57823" s="14"/>
      <c r="H57823" s="14"/>
      <c r="L57823" s="15"/>
      <c r="M57823" s="15"/>
      <c r="N57823" s="15"/>
      <c r="O57823" s="15"/>
      <c r="P57823" s="15"/>
      <c r="Q57823" s="13"/>
      <c r="R57823" s="13"/>
      <c r="S57823" s="13"/>
      <c r="T57823" s="13"/>
      <c r="U57823" s="16"/>
      <c r="V57823" s="16"/>
      <c r="W57823" s="16"/>
      <c r="AI57823" s="4"/>
      <c r="AJ57823" s="4"/>
    </row>
    <row r="57824" spans="1:36" x14ac:dyDescent="0.25">
      <c r="A57824" s="13"/>
      <c r="G57824" s="14"/>
      <c r="H57824" s="14"/>
      <c r="L57824" s="15"/>
      <c r="M57824" s="15"/>
      <c r="N57824" s="15"/>
      <c r="O57824" s="15"/>
      <c r="P57824" s="15"/>
      <c r="Q57824" s="13"/>
      <c r="R57824" s="13"/>
      <c r="S57824" s="13"/>
      <c r="T57824" s="13"/>
      <c r="U57824" s="16"/>
      <c r="V57824" s="16"/>
      <c r="W57824" s="16"/>
      <c r="AI57824" s="4"/>
      <c r="AJ57824" s="4"/>
    </row>
    <row r="57825" spans="1:36" x14ac:dyDescent="0.25">
      <c r="A57825" s="13"/>
      <c r="G57825" s="14"/>
      <c r="H57825" s="14"/>
      <c r="L57825" s="15"/>
      <c r="M57825" s="15"/>
      <c r="N57825" s="15"/>
      <c r="O57825" s="15"/>
      <c r="P57825" s="15"/>
      <c r="Q57825" s="13"/>
      <c r="R57825" s="13"/>
      <c r="S57825" s="13"/>
      <c r="T57825" s="13"/>
      <c r="U57825" s="16"/>
      <c r="V57825" s="16"/>
      <c r="W57825" s="16"/>
      <c r="AI57825" s="4"/>
      <c r="AJ57825" s="4"/>
    </row>
    <row r="57826" spans="1:36" x14ac:dyDescent="0.25">
      <c r="A57826" s="13"/>
      <c r="G57826" s="14"/>
      <c r="H57826" s="14"/>
      <c r="L57826" s="15"/>
      <c r="M57826" s="15"/>
      <c r="N57826" s="15"/>
      <c r="O57826" s="15"/>
      <c r="P57826" s="15"/>
      <c r="Q57826" s="13"/>
      <c r="R57826" s="13"/>
      <c r="S57826" s="13"/>
      <c r="T57826" s="13"/>
      <c r="U57826" s="16"/>
      <c r="V57826" s="16"/>
      <c r="W57826" s="16"/>
      <c r="AI57826" s="4"/>
      <c r="AJ57826" s="4"/>
    </row>
    <row r="57827" spans="1:36" x14ac:dyDescent="0.25">
      <c r="A57827" s="13"/>
      <c r="G57827" s="14"/>
      <c r="H57827" s="14"/>
      <c r="L57827" s="15"/>
      <c r="M57827" s="15"/>
      <c r="N57827" s="15"/>
      <c r="O57827" s="15"/>
      <c r="P57827" s="15"/>
      <c r="Q57827" s="13"/>
      <c r="R57827" s="13"/>
      <c r="S57827" s="13"/>
      <c r="T57827" s="13"/>
      <c r="U57827" s="16"/>
      <c r="V57827" s="16"/>
      <c r="W57827" s="16"/>
      <c r="AI57827" s="4"/>
      <c r="AJ57827" s="4"/>
    </row>
    <row r="57828" spans="1:36" x14ac:dyDescent="0.25">
      <c r="A57828" s="13"/>
      <c r="G57828" s="14"/>
      <c r="H57828" s="14"/>
      <c r="L57828" s="15"/>
      <c r="M57828" s="15"/>
      <c r="N57828" s="15"/>
      <c r="O57828" s="15"/>
      <c r="P57828" s="15"/>
      <c r="Q57828" s="13"/>
      <c r="R57828" s="13"/>
      <c r="S57828" s="13"/>
      <c r="T57828" s="13"/>
      <c r="U57828" s="16"/>
      <c r="V57828" s="16"/>
      <c r="W57828" s="16"/>
      <c r="AI57828" s="4"/>
      <c r="AJ57828" s="4"/>
    </row>
    <row r="57829" spans="1:36" x14ac:dyDescent="0.25">
      <c r="A57829" s="13"/>
      <c r="G57829" s="14"/>
      <c r="H57829" s="14"/>
      <c r="L57829" s="15"/>
      <c r="M57829" s="15"/>
      <c r="N57829" s="15"/>
      <c r="O57829" s="15"/>
      <c r="P57829" s="15"/>
      <c r="Q57829" s="13"/>
      <c r="R57829" s="13"/>
      <c r="S57829" s="13"/>
      <c r="T57829" s="13"/>
      <c r="U57829" s="16"/>
      <c r="V57829" s="16"/>
      <c r="W57829" s="16"/>
      <c r="AI57829" s="4"/>
      <c r="AJ57829" s="4"/>
    </row>
    <row r="57830" spans="1:36" x14ac:dyDescent="0.25">
      <c r="A57830" s="13"/>
      <c r="G57830" s="14"/>
      <c r="H57830" s="14"/>
      <c r="L57830" s="15"/>
      <c r="M57830" s="15"/>
      <c r="N57830" s="15"/>
      <c r="O57830" s="15"/>
      <c r="P57830" s="15"/>
      <c r="Q57830" s="13"/>
      <c r="R57830" s="13"/>
      <c r="S57830" s="13"/>
      <c r="T57830" s="13"/>
      <c r="U57830" s="16"/>
      <c r="V57830" s="16"/>
      <c r="W57830" s="16"/>
      <c r="AI57830" s="4"/>
      <c r="AJ57830" s="4"/>
    </row>
    <row r="57831" spans="1:36" x14ac:dyDescent="0.25">
      <c r="A57831" s="13"/>
      <c r="G57831" s="14"/>
      <c r="H57831" s="14"/>
      <c r="L57831" s="15"/>
      <c r="M57831" s="15"/>
      <c r="N57831" s="15"/>
      <c r="O57831" s="15"/>
      <c r="P57831" s="15"/>
      <c r="Q57831" s="13"/>
      <c r="R57831" s="13"/>
      <c r="S57831" s="13"/>
      <c r="T57831" s="13"/>
      <c r="U57831" s="16"/>
      <c r="V57831" s="16"/>
      <c r="W57831" s="16"/>
      <c r="AI57831" s="4"/>
      <c r="AJ57831" s="4"/>
    </row>
    <row r="57832" spans="1:36" x14ac:dyDescent="0.25">
      <c r="A57832" s="13"/>
      <c r="G57832" s="14"/>
      <c r="H57832" s="14"/>
      <c r="L57832" s="15"/>
      <c r="M57832" s="15"/>
      <c r="N57832" s="15"/>
      <c r="O57832" s="15"/>
      <c r="P57832" s="15"/>
      <c r="Q57832" s="13"/>
      <c r="R57832" s="13"/>
      <c r="S57832" s="13"/>
      <c r="T57832" s="13"/>
      <c r="U57832" s="16"/>
      <c r="V57832" s="16"/>
      <c r="W57832" s="16"/>
      <c r="AI57832" s="4"/>
      <c r="AJ57832" s="4"/>
    </row>
    <row r="57833" spans="1:36" x14ac:dyDescent="0.25">
      <c r="A57833" s="13"/>
      <c r="G57833" s="14"/>
      <c r="H57833" s="14"/>
      <c r="L57833" s="15"/>
      <c r="M57833" s="15"/>
      <c r="N57833" s="15"/>
      <c r="O57833" s="15"/>
      <c r="P57833" s="15"/>
      <c r="Q57833" s="13"/>
      <c r="R57833" s="13"/>
      <c r="S57833" s="13"/>
      <c r="T57833" s="13"/>
      <c r="U57833" s="16"/>
      <c r="V57833" s="16"/>
      <c r="W57833" s="16"/>
      <c r="AI57833" s="4"/>
      <c r="AJ57833" s="4"/>
    </row>
    <row r="57834" spans="1:36" x14ac:dyDescent="0.25">
      <c r="A57834" s="13"/>
      <c r="G57834" s="14"/>
      <c r="H57834" s="14"/>
      <c r="L57834" s="15"/>
      <c r="M57834" s="15"/>
      <c r="N57834" s="15"/>
      <c r="O57834" s="15"/>
      <c r="P57834" s="15"/>
      <c r="Q57834" s="13"/>
      <c r="R57834" s="13"/>
      <c r="S57834" s="13"/>
      <c r="T57834" s="13"/>
      <c r="U57834" s="16"/>
      <c r="V57834" s="16"/>
      <c r="W57834" s="16"/>
      <c r="AI57834" s="4"/>
      <c r="AJ57834" s="4"/>
    </row>
    <row r="57835" spans="1:36" x14ac:dyDescent="0.25">
      <c r="A57835" s="13"/>
      <c r="G57835" s="14"/>
      <c r="H57835" s="14"/>
      <c r="L57835" s="15"/>
      <c r="M57835" s="15"/>
      <c r="N57835" s="15"/>
      <c r="O57835" s="15"/>
      <c r="P57835" s="15"/>
      <c r="Q57835" s="13"/>
      <c r="R57835" s="13"/>
      <c r="S57835" s="13"/>
      <c r="T57835" s="13"/>
      <c r="U57835" s="16"/>
      <c r="V57835" s="16"/>
      <c r="W57835" s="16"/>
      <c r="AI57835" s="4"/>
      <c r="AJ57835" s="4"/>
    </row>
    <row r="57836" spans="1:36" x14ac:dyDescent="0.25">
      <c r="A57836" s="13"/>
      <c r="G57836" s="14"/>
      <c r="H57836" s="14"/>
      <c r="L57836" s="15"/>
      <c r="M57836" s="15"/>
      <c r="N57836" s="15"/>
      <c r="O57836" s="15"/>
      <c r="P57836" s="15"/>
      <c r="Q57836" s="13"/>
      <c r="R57836" s="13"/>
      <c r="S57836" s="13"/>
      <c r="T57836" s="13"/>
      <c r="U57836" s="16"/>
      <c r="V57836" s="16"/>
      <c r="W57836" s="16"/>
      <c r="AI57836" s="4"/>
      <c r="AJ57836" s="4"/>
    </row>
    <row r="57837" spans="1:36" x14ac:dyDescent="0.25">
      <c r="A57837" s="13"/>
      <c r="G57837" s="14"/>
      <c r="H57837" s="14"/>
      <c r="L57837" s="15"/>
      <c r="M57837" s="15"/>
      <c r="N57837" s="15"/>
      <c r="O57837" s="15"/>
      <c r="P57837" s="15"/>
      <c r="Q57837" s="13"/>
      <c r="R57837" s="13"/>
      <c r="S57837" s="13"/>
      <c r="T57837" s="13"/>
      <c r="U57837" s="16"/>
      <c r="V57837" s="16"/>
      <c r="W57837" s="16"/>
      <c r="AI57837" s="4"/>
      <c r="AJ57837" s="4"/>
    </row>
    <row r="57838" spans="1:36" x14ac:dyDescent="0.25">
      <c r="A57838" s="13"/>
      <c r="G57838" s="14"/>
      <c r="H57838" s="14"/>
      <c r="L57838" s="15"/>
      <c r="M57838" s="15"/>
      <c r="N57838" s="15"/>
      <c r="O57838" s="15"/>
      <c r="P57838" s="15"/>
      <c r="Q57838" s="13"/>
      <c r="R57838" s="13"/>
      <c r="S57838" s="13"/>
      <c r="T57838" s="13"/>
      <c r="U57838" s="16"/>
      <c r="V57838" s="16"/>
      <c r="W57838" s="16"/>
      <c r="AI57838" s="4"/>
      <c r="AJ57838" s="4"/>
    </row>
    <row r="57839" spans="1:36" x14ac:dyDescent="0.25">
      <c r="A57839" s="13"/>
      <c r="G57839" s="14"/>
      <c r="H57839" s="14"/>
      <c r="L57839" s="15"/>
      <c r="M57839" s="15"/>
      <c r="N57839" s="15"/>
      <c r="O57839" s="15"/>
      <c r="P57839" s="15"/>
      <c r="Q57839" s="13"/>
      <c r="R57839" s="13"/>
      <c r="S57839" s="13"/>
      <c r="T57839" s="13"/>
      <c r="U57839" s="16"/>
      <c r="V57839" s="16"/>
      <c r="W57839" s="16"/>
      <c r="AI57839" s="4"/>
      <c r="AJ57839" s="4"/>
    </row>
    <row r="57840" spans="1:36" x14ac:dyDescent="0.25">
      <c r="A57840" s="13"/>
      <c r="G57840" s="14"/>
      <c r="H57840" s="14"/>
      <c r="L57840" s="15"/>
      <c r="M57840" s="15"/>
      <c r="N57840" s="15"/>
      <c r="O57840" s="15"/>
      <c r="P57840" s="15"/>
      <c r="Q57840" s="13"/>
      <c r="R57840" s="13"/>
      <c r="S57840" s="13"/>
      <c r="T57840" s="13"/>
      <c r="U57840" s="16"/>
      <c r="V57840" s="16"/>
      <c r="W57840" s="16"/>
      <c r="AI57840" s="4"/>
      <c r="AJ57840" s="4"/>
    </row>
    <row r="57841" spans="1:36" x14ac:dyDescent="0.25">
      <c r="A57841" s="13"/>
      <c r="G57841" s="14"/>
      <c r="H57841" s="14"/>
      <c r="L57841" s="15"/>
      <c r="M57841" s="15"/>
      <c r="N57841" s="15"/>
      <c r="O57841" s="15"/>
      <c r="P57841" s="15"/>
      <c r="Q57841" s="13"/>
      <c r="R57841" s="13"/>
      <c r="S57841" s="13"/>
      <c r="T57841" s="13"/>
      <c r="U57841" s="16"/>
      <c r="V57841" s="16"/>
      <c r="W57841" s="16"/>
      <c r="AI57841" s="4"/>
      <c r="AJ57841" s="4"/>
    </row>
    <row r="57842" spans="1:36" x14ac:dyDescent="0.25">
      <c r="A57842" s="13"/>
      <c r="G57842" s="14"/>
      <c r="H57842" s="14"/>
      <c r="L57842" s="15"/>
      <c r="M57842" s="15"/>
      <c r="N57842" s="15"/>
      <c r="O57842" s="15"/>
      <c r="P57842" s="15"/>
      <c r="Q57842" s="13"/>
      <c r="R57842" s="13"/>
      <c r="S57842" s="13"/>
      <c r="T57842" s="13"/>
      <c r="U57842" s="16"/>
      <c r="V57842" s="16"/>
      <c r="W57842" s="16"/>
      <c r="AI57842" s="4"/>
      <c r="AJ57842" s="4"/>
    </row>
    <row r="57843" spans="1:36" x14ac:dyDescent="0.25">
      <c r="A57843" s="13"/>
      <c r="G57843" s="14"/>
      <c r="H57843" s="14"/>
      <c r="L57843" s="15"/>
      <c r="M57843" s="15"/>
      <c r="N57843" s="15"/>
      <c r="O57843" s="15"/>
      <c r="P57843" s="15"/>
      <c r="Q57843" s="13"/>
      <c r="R57843" s="13"/>
      <c r="S57843" s="13"/>
      <c r="T57843" s="13"/>
      <c r="U57843" s="16"/>
      <c r="V57843" s="16"/>
      <c r="W57843" s="16"/>
      <c r="AI57843" s="4"/>
      <c r="AJ57843" s="4"/>
    </row>
    <row r="57844" spans="1:36" x14ac:dyDescent="0.25">
      <c r="A57844" s="13"/>
      <c r="G57844" s="14"/>
      <c r="H57844" s="14"/>
      <c r="L57844" s="15"/>
      <c r="M57844" s="15"/>
      <c r="N57844" s="15"/>
      <c r="O57844" s="15"/>
      <c r="P57844" s="15"/>
      <c r="Q57844" s="13"/>
      <c r="R57844" s="13"/>
      <c r="S57844" s="13"/>
      <c r="T57844" s="13"/>
      <c r="U57844" s="16"/>
      <c r="V57844" s="16"/>
      <c r="W57844" s="16"/>
      <c r="AI57844" s="4"/>
      <c r="AJ57844" s="4"/>
    </row>
    <row r="57845" spans="1:36" x14ac:dyDescent="0.25">
      <c r="A57845" s="13"/>
      <c r="G57845" s="14"/>
      <c r="H57845" s="14"/>
      <c r="L57845" s="15"/>
      <c r="M57845" s="15"/>
      <c r="N57845" s="15"/>
      <c r="O57845" s="15"/>
      <c r="P57845" s="15"/>
      <c r="Q57845" s="13"/>
      <c r="R57845" s="13"/>
      <c r="S57845" s="13"/>
      <c r="T57845" s="13"/>
      <c r="U57845" s="16"/>
      <c r="V57845" s="16"/>
      <c r="W57845" s="16"/>
      <c r="AI57845" s="4"/>
      <c r="AJ57845" s="4"/>
    </row>
    <row r="57846" spans="1:36" x14ac:dyDescent="0.25">
      <c r="A57846" s="13"/>
      <c r="G57846" s="14"/>
      <c r="H57846" s="14"/>
      <c r="L57846" s="15"/>
      <c r="M57846" s="15"/>
      <c r="N57846" s="15"/>
      <c r="O57846" s="15"/>
      <c r="P57846" s="15"/>
      <c r="Q57846" s="13"/>
      <c r="R57846" s="13"/>
      <c r="S57846" s="13"/>
      <c r="T57846" s="13"/>
      <c r="U57846" s="16"/>
      <c r="V57846" s="16"/>
      <c r="W57846" s="16"/>
      <c r="AI57846" s="4"/>
      <c r="AJ57846" s="4"/>
    </row>
    <row r="57847" spans="1:36" x14ac:dyDescent="0.25">
      <c r="A57847" s="13"/>
      <c r="G57847" s="14"/>
      <c r="H57847" s="14"/>
      <c r="L57847" s="15"/>
      <c r="M57847" s="15"/>
      <c r="N57847" s="15"/>
      <c r="O57847" s="15"/>
      <c r="P57847" s="15"/>
      <c r="Q57847" s="13"/>
      <c r="R57847" s="13"/>
      <c r="S57847" s="13"/>
      <c r="T57847" s="13"/>
      <c r="U57847" s="16"/>
      <c r="V57847" s="16"/>
      <c r="W57847" s="16"/>
      <c r="AI57847" s="4"/>
      <c r="AJ57847" s="4"/>
    </row>
    <row r="57848" spans="1:36" x14ac:dyDescent="0.25">
      <c r="A57848" s="13"/>
      <c r="G57848" s="14"/>
      <c r="H57848" s="14"/>
      <c r="L57848" s="15"/>
      <c r="M57848" s="15"/>
      <c r="N57848" s="15"/>
      <c r="O57848" s="15"/>
      <c r="P57848" s="15"/>
      <c r="Q57848" s="13"/>
      <c r="R57848" s="13"/>
      <c r="S57848" s="13"/>
      <c r="T57848" s="13"/>
      <c r="U57848" s="16"/>
      <c r="V57848" s="16"/>
      <c r="W57848" s="16"/>
      <c r="AI57848" s="4"/>
      <c r="AJ57848" s="4"/>
    </row>
    <row r="57849" spans="1:36" x14ac:dyDescent="0.25">
      <c r="A57849" s="13"/>
      <c r="G57849" s="14"/>
      <c r="H57849" s="14"/>
      <c r="L57849" s="15"/>
      <c r="M57849" s="15"/>
      <c r="N57849" s="15"/>
      <c r="O57849" s="15"/>
      <c r="P57849" s="15"/>
      <c r="Q57849" s="13"/>
      <c r="R57849" s="13"/>
      <c r="S57849" s="13"/>
      <c r="T57849" s="13"/>
      <c r="U57849" s="16"/>
      <c r="V57849" s="16"/>
      <c r="W57849" s="16"/>
      <c r="AI57849" s="4"/>
      <c r="AJ57849" s="4"/>
    </row>
    <row r="57850" spans="1:36" x14ac:dyDescent="0.25">
      <c r="A57850" s="13"/>
      <c r="G57850" s="14"/>
      <c r="H57850" s="14"/>
      <c r="L57850" s="15"/>
      <c r="M57850" s="15"/>
      <c r="N57850" s="15"/>
      <c r="O57850" s="15"/>
      <c r="P57850" s="15"/>
      <c r="Q57850" s="13"/>
      <c r="R57850" s="13"/>
      <c r="S57850" s="13"/>
      <c r="T57850" s="13"/>
      <c r="U57850" s="16"/>
      <c r="V57850" s="16"/>
      <c r="W57850" s="16"/>
      <c r="AI57850" s="4"/>
      <c r="AJ57850" s="4"/>
    </row>
    <row r="57851" spans="1:36" x14ac:dyDescent="0.25">
      <c r="A57851" s="13"/>
      <c r="G57851" s="14"/>
      <c r="H57851" s="14"/>
      <c r="L57851" s="15"/>
      <c r="M57851" s="15"/>
      <c r="N57851" s="15"/>
      <c r="O57851" s="15"/>
      <c r="P57851" s="15"/>
      <c r="Q57851" s="13"/>
      <c r="R57851" s="13"/>
      <c r="S57851" s="13"/>
      <c r="T57851" s="13"/>
      <c r="U57851" s="16"/>
      <c r="V57851" s="16"/>
      <c r="W57851" s="16"/>
      <c r="AI57851" s="4"/>
      <c r="AJ57851" s="4"/>
    </row>
    <row r="57852" spans="1:36" x14ac:dyDescent="0.25">
      <c r="A57852" s="13"/>
      <c r="G57852" s="14"/>
      <c r="H57852" s="14"/>
      <c r="L57852" s="15"/>
      <c r="M57852" s="15"/>
      <c r="N57852" s="15"/>
      <c r="O57852" s="15"/>
      <c r="P57852" s="15"/>
      <c r="Q57852" s="13"/>
      <c r="R57852" s="13"/>
      <c r="S57852" s="13"/>
      <c r="T57852" s="13"/>
      <c r="U57852" s="16"/>
      <c r="V57852" s="16"/>
      <c r="W57852" s="16"/>
      <c r="AI57852" s="4"/>
      <c r="AJ57852" s="4"/>
    </row>
    <row r="57853" spans="1:36" x14ac:dyDescent="0.25">
      <c r="A57853" s="13"/>
      <c r="G57853" s="14"/>
      <c r="H57853" s="14"/>
      <c r="L57853" s="15"/>
      <c r="M57853" s="15"/>
      <c r="N57853" s="15"/>
      <c r="O57853" s="15"/>
      <c r="P57853" s="15"/>
      <c r="Q57853" s="13"/>
      <c r="R57853" s="13"/>
      <c r="S57853" s="13"/>
      <c r="T57853" s="13"/>
      <c r="U57853" s="16"/>
      <c r="V57853" s="16"/>
      <c r="W57853" s="16"/>
      <c r="AI57853" s="4"/>
      <c r="AJ57853" s="4"/>
    </row>
    <row r="57854" spans="1:36" x14ac:dyDescent="0.25">
      <c r="A57854" s="13"/>
      <c r="G57854" s="14"/>
      <c r="H57854" s="14"/>
      <c r="L57854" s="15"/>
      <c r="M57854" s="15"/>
      <c r="N57854" s="15"/>
      <c r="O57854" s="15"/>
      <c r="P57854" s="15"/>
      <c r="Q57854" s="13"/>
      <c r="R57854" s="13"/>
      <c r="S57854" s="13"/>
      <c r="T57854" s="13"/>
      <c r="U57854" s="16"/>
      <c r="V57854" s="16"/>
      <c r="W57854" s="16"/>
      <c r="AI57854" s="4"/>
      <c r="AJ57854" s="4"/>
    </row>
    <row r="57855" spans="1:36" x14ac:dyDescent="0.25">
      <c r="A57855" s="13"/>
      <c r="G57855" s="14"/>
      <c r="H57855" s="14"/>
      <c r="L57855" s="15"/>
      <c r="M57855" s="15"/>
      <c r="N57855" s="15"/>
      <c r="O57855" s="15"/>
      <c r="P57855" s="15"/>
      <c r="Q57855" s="13"/>
      <c r="R57855" s="13"/>
      <c r="S57855" s="13"/>
      <c r="T57855" s="13"/>
      <c r="U57855" s="16"/>
      <c r="V57855" s="16"/>
      <c r="W57855" s="16"/>
      <c r="AI57855" s="4"/>
      <c r="AJ57855" s="4"/>
    </row>
    <row r="57856" spans="1:36" x14ac:dyDescent="0.25">
      <c r="A57856" s="13"/>
      <c r="G57856" s="14"/>
      <c r="H57856" s="14"/>
      <c r="L57856" s="15"/>
      <c r="M57856" s="15"/>
      <c r="N57856" s="15"/>
      <c r="O57856" s="15"/>
      <c r="P57856" s="15"/>
      <c r="Q57856" s="13"/>
      <c r="R57856" s="13"/>
      <c r="S57856" s="13"/>
      <c r="T57856" s="13"/>
      <c r="U57856" s="16"/>
      <c r="V57856" s="16"/>
      <c r="W57856" s="16"/>
      <c r="AI57856" s="4"/>
      <c r="AJ57856" s="4"/>
    </row>
    <row r="57857" spans="1:36" x14ac:dyDescent="0.25">
      <c r="A57857" s="13"/>
      <c r="G57857" s="14"/>
      <c r="H57857" s="14"/>
      <c r="L57857" s="15"/>
      <c r="M57857" s="15"/>
      <c r="N57857" s="15"/>
      <c r="O57857" s="15"/>
      <c r="P57857" s="15"/>
      <c r="Q57857" s="13"/>
      <c r="R57857" s="13"/>
      <c r="S57857" s="13"/>
      <c r="T57857" s="13"/>
      <c r="U57857" s="16"/>
      <c r="V57857" s="16"/>
      <c r="W57857" s="16"/>
      <c r="AI57857" s="4"/>
      <c r="AJ57857" s="4"/>
    </row>
    <row r="57858" spans="1:36" x14ac:dyDescent="0.25">
      <c r="A57858" s="13"/>
      <c r="G57858" s="14"/>
      <c r="H57858" s="14"/>
      <c r="L57858" s="15"/>
      <c r="M57858" s="15"/>
      <c r="N57858" s="15"/>
      <c r="O57858" s="15"/>
      <c r="P57858" s="15"/>
      <c r="Q57858" s="13"/>
      <c r="R57858" s="13"/>
      <c r="S57858" s="13"/>
      <c r="T57858" s="13"/>
      <c r="U57858" s="16"/>
      <c r="V57858" s="16"/>
      <c r="W57858" s="16"/>
      <c r="AI57858" s="4"/>
      <c r="AJ57858" s="4"/>
    </row>
    <row r="57859" spans="1:36" x14ac:dyDescent="0.25">
      <c r="A57859" s="13"/>
      <c r="G57859" s="14"/>
      <c r="H57859" s="14"/>
      <c r="L57859" s="15"/>
      <c r="M57859" s="15"/>
      <c r="N57859" s="15"/>
      <c r="O57859" s="15"/>
      <c r="P57859" s="15"/>
      <c r="Q57859" s="13"/>
      <c r="R57859" s="13"/>
      <c r="S57859" s="13"/>
      <c r="T57859" s="13"/>
      <c r="U57859" s="16"/>
      <c r="V57859" s="16"/>
      <c r="W57859" s="16"/>
      <c r="AI57859" s="4"/>
      <c r="AJ57859" s="4"/>
    </row>
    <row r="57860" spans="1:36" x14ac:dyDescent="0.25">
      <c r="A57860" s="13"/>
      <c r="G57860" s="14"/>
      <c r="H57860" s="14"/>
      <c r="L57860" s="15"/>
      <c r="M57860" s="15"/>
      <c r="N57860" s="15"/>
      <c r="O57860" s="15"/>
      <c r="P57860" s="15"/>
      <c r="Q57860" s="13"/>
      <c r="R57860" s="13"/>
      <c r="S57860" s="13"/>
      <c r="T57860" s="13"/>
      <c r="U57860" s="16"/>
      <c r="V57860" s="16"/>
      <c r="W57860" s="16"/>
      <c r="AI57860" s="4"/>
      <c r="AJ57860" s="4"/>
    </row>
    <row r="57861" spans="1:36" x14ac:dyDescent="0.25">
      <c r="A57861" s="13"/>
      <c r="G57861" s="14"/>
      <c r="H57861" s="14"/>
      <c r="L57861" s="15"/>
      <c r="M57861" s="15"/>
      <c r="N57861" s="15"/>
      <c r="O57861" s="15"/>
      <c r="P57861" s="15"/>
      <c r="Q57861" s="13"/>
      <c r="R57861" s="13"/>
      <c r="S57861" s="13"/>
      <c r="T57861" s="13"/>
      <c r="U57861" s="16"/>
      <c r="V57861" s="16"/>
      <c r="W57861" s="16"/>
      <c r="AI57861" s="4"/>
      <c r="AJ57861" s="4"/>
    </row>
    <row r="57862" spans="1:36" x14ac:dyDescent="0.25">
      <c r="A57862" s="13"/>
      <c r="G57862" s="14"/>
      <c r="H57862" s="14"/>
      <c r="L57862" s="15"/>
      <c r="M57862" s="15"/>
      <c r="N57862" s="15"/>
      <c r="O57862" s="15"/>
      <c r="P57862" s="15"/>
      <c r="Q57862" s="13"/>
      <c r="R57862" s="13"/>
      <c r="S57862" s="13"/>
      <c r="T57862" s="13"/>
      <c r="U57862" s="16"/>
      <c r="V57862" s="16"/>
      <c r="W57862" s="16"/>
      <c r="AI57862" s="4"/>
      <c r="AJ57862" s="4"/>
    </row>
    <row r="57863" spans="1:36" x14ac:dyDescent="0.25">
      <c r="A57863" s="13"/>
      <c r="G57863" s="14"/>
      <c r="H57863" s="14"/>
      <c r="L57863" s="15"/>
      <c r="M57863" s="15"/>
      <c r="N57863" s="15"/>
      <c r="O57863" s="15"/>
      <c r="P57863" s="15"/>
      <c r="Q57863" s="13"/>
      <c r="R57863" s="13"/>
      <c r="S57863" s="13"/>
      <c r="T57863" s="13"/>
      <c r="U57863" s="16"/>
      <c r="V57863" s="16"/>
      <c r="W57863" s="16"/>
      <c r="AI57863" s="4"/>
      <c r="AJ57863" s="4"/>
    </row>
    <row r="57864" spans="1:36" x14ac:dyDescent="0.25">
      <c r="A57864" s="13"/>
      <c r="G57864" s="14"/>
      <c r="H57864" s="14"/>
      <c r="L57864" s="15"/>
      <c r="M57864" s="15"/>
      <c r="N57864" s="15"/>
      <c r="O57864" s="15"/>
      <c r="P57864" s="15"/>
      <c r="Q57864" s="13"/>
      <c r="R57864" s="13"/>
      <c r="S57864" s="13"/>
      <c r="T57864" s="13"/>
      <c r="U57864" s="16"/>
      <c r="V57864" s="16"/>
      <c r="W57864" s="16"/>
      <c r="AI57864" s="4"/>
      <c r="AJ57864" s="4"/>
    </row>
    <row r="57865" spans="1:36" x14ac:dyDescent="0.25">
      <c r="A57865" s="13"/>
      <c r="G57865" s="14"/>
      <c r="H57865" s="14"/>
      <c r="L57865" s="15"/>
      <c r="M57865" s="15"/>
      <c r="N57865" s="15"/>
      <c r="O57865" s="15"/>
      <c r="P57865" s="15"/>
      <c r="Q57865" s="13"/>
      <c r="R57865" s="13"/>
      <c r="S57865" s="13"/>
      <c r="T57865" s="13"/>
      <c r="U57865" s="16"/>
      <c r="V57865" s="16"/>
      <c r="W57865" s="16"/>
      <c r="AI57865" s="4"/>
      <c r="AJ57865" s="4"/>
    </row>
    <row r="57866" spans="1:36" x14ac:dyDescent="0.25">
      <c r="A57866" s="13"/>
      <c r="G57866" s="14"/>
      <c r="H57866" s="14"/>
      <c r="L57866" s="15"/>
      <c r="M57866" s="15"/>
      <c r="N57866" s="15"/>
      <c r="O57866" s="15"/>
      <c r="P57866" s="15"/>
      <c r="Q57866" s="13"/>
      <c r="R57866" s="13"/>
      <c r="S57866" s="13"/>
      <c r="T57866" s="13"/>
      <c r="U57866" s="16"/>
      <c r="V57866" s="16"/>
      <c r="W57866" s="16"/>
      <c r="AI57866" s="4"/>
      <c r="AJ57866" s="4"/>
    </row>
    <row r="57867" spans="1:36" x14ac:dyDescent="0.25">
      <c r="A57867" s="13"/>
      <c r="G57867" s="14"/>
      <c r="H57867" s="14"/>
      <c r="L57867" s="15"/>
      <c r="M57867" s="15"/>
      <c r="N57867" s="15"/>
      <c r="O57867" s="15"/>
      <c r="P57867" s="15"/>
      <c r="Q57867" s="13"/>
      <c r="R57867" s="13"/>
      <c r="S57867" s="13"/>
      <c r="T57867" s="13"/>
      <c r="U57867" s="16"/>
      <c r="V57867" s="16"/>
      <c r="W57867" s="16"/>
      <c r="AI57867" s="4"/>
      <c r="AJ57867" s="4"/>
    </row>
    <row r="57868" spans="1:36" x14ac:dyDescent="0.25">
      <c r="A57868" s="13"/>
      <c r="G57868" s="14"/>
      <c r="H57868" s="14"/>
      <c r="L57868" s="15"/>
      <c r="M57868" s="15"/>
      <c r="N57868" s="15"/>
      <c r="O57868" s="15"/>
      <c r="P57868" s="15"/>
      <c r="Q57868" s="13"/>
      <c r="R57868" s="13"/>
      <c r="S57868" s="13"/>
      <c r="T57868" s="13"/>
      <c r="U57868" s="16"/>
      <c r="V57868" s="16"/>
      <c r="W57868" s="16"/>
      <c r="AI57868" s="4"/>
      <c r="AJ57868" s="4"/>
    </row>
    <row r="57869" spans="1:36" x14ac:dyDescent="0.25">
      <c r="A57869" s="13"/>
      <c r="G57869" s="14"/>
      <c r="H57869" s="14"/>
      <c r="L57869" s="15"/>
      <c r="M57869" s="15"/>
      <c r="N57869" s="15"/>
      <c r="O57869" s="15"/>
      <c r="P57869" s="15"/>
      <c r="Q57869" s="13"/>
      <c r="R57869" s="13"/>
      <c r="S57869" s="13"/>
      <c r="T57869" s="13"/>
      <c r="U57869" s="16"/>
      <c r="V57869" s="16"/>
      <c r="W57869" s="16"/>
      <c r="AI57869" s="4"/>
      <c r="AJ57869" s="4"/>
    </row>
    <row r="57870" spans="1:36" x14ac:dyDescent="0.25">
      <c r="A57870" s="13"/>
      <c r="G57870" s="14"/>
      <c r="H57870" s="14"/>
      <c r="L57870" s="15"/>
      <c r="M57870" s="15"/>
      <c r="N57870" s="15"/>
      <c r="O57870" s="15"/>
      <c r="P57870" s="15"/>
      <c r="Q57870" s="13"/>
      <c r="R57870" s="13"/>
      <c r="S57870" s="13"/>
      <c r="T57870" s="13"/>
      <c r="U57870" s="16"/>
      <c r="V57870" s="16"/>
      <c r="W57870" s="16"/>
      <c r="AI57870" s="4"/>
      <c r="AJ57870" s="4"/>
    </row>
    <row r="57871" spans="1:36" x14ac:dyDescent="0.25">
      <c r="A57871" s="13"/>
      <c r="G57871" s="14"/>
      <c r="H57871" s="14"/>
      <c r="L57871" s="15"/>
      <c r="M57871" s="15"/>
      <c r="N57871" s="15"/>
      <c r="O57871" s="15"/>
      <c r="P57871" s="15"/>
      <c r="Q57871" s="13"/>
      <c r="R57871" s="13"/>
      <c r="S57871" s="13"/>
      <c r="T57871" s="13"/>
      <c r="U57871" s="16"/>
      <c r="V57871" s="16"/>
      <c r="W57871" s="16"/>
      <c r="AI57871" s="4"/>
      <c r="AJ57871" s="4"/>
    </row>
    <row r="57872" spans="1:36" x14ac:dyDescent="0.25">
      <c r="A57872" s="13"/>
      <c r="G57872" s="14"/>
      <c r="H57872" s="14"/>
      <c r="L57872" s="15"/>
      <c r="M57872" s="15"/>
      <c r="N57872" s="15"/>
      <c r="O57872" s="15"/>
      <c r="P57872" s="15"/>
      <c r="Q57872" s="13"/>
      <c r="R57872" s="13"/>
      <c r="S57872" s="13"/>
      <c r="T57872" s="13"/>
      <c r="U57872" s="16"/>
      <c r="V57872" s="16"/>
      <c r="W57872" s="16"/>
      <c r="AI57872" s="4"/>
      <c r="AJ57872" s="4"/>
    </row>
    <row r="57873" spans="1:36" x14ac:dyDescent="0.25">
      <c r="A57873" s="13"/>
      <c r="G57873" s="14"/>
      <c r="H57873" s="14"/>
      <c r="L57873" s="15"/>
      <c r="M57873" s="15"/>
      <c r="N57873" s="15"/>
      <c r="O57873" s="15"/>
      <c r="P57873" s="15"/>
      <c r="Q57873" s="13"/>
      <c r="R57873" s="13"/>
      <c r="S57873" s="13"/>
      <c r="T57873" s="13"/>
      <c r="U57873" s="16"/>
      <c r="V57873" s="16"/>
      <c r="W57873" s="16"/>
      <c r="AI57873" s="4"/>
      <c r="AJ57873" s="4"/>
    </row>
    <row r="57874" spans="1:36" x14ac:dyDescent="0.25">
      <c r="A57874" s="13"/>
      <c r="G57874" s="14"/>
      <c r="H57874" s="14"/>
      <c r="L57874" s="15"/>
      <c r="M57874" s="15"/>
      <c r="N57874" s="15"/>
      <c r="O57874" s="15"/>
      <c r="P57874" s="15"/>
      <c r="Q57874" s="13"/>
      <c r="R57874" s="13"/>
      <c r="S57874" s="13"/>
      <c r="T57874" s="13"/>
      <c r="U57874" s="16"/>
      <c r="V57874" s="16"/>
      <c r="W57874" s="16"/>
      <c r="AI57874" s="4"/>
      <c r="AJ57874" s="4"/>
    </row>
    <row r="57875" spans="1:36" x14ac:dyDescent="0.25">
      <c r="A57875" s="13"/>
      <c r="G57875" s="14"/>
      <c r="H57875" s="14"/>
      <c r="L57875" s="15"/>
      <c r="M57875" s="15"/>
      <c r="N57875" s="15"/>
      <c r="O57875" s="15"/>
      <c r="P57875" s="15"/>
      <c r="Q57875" s="13"/>
      <c r="R57875" s="13"/>
      <c r="S57875" s="13"/>
      <c r="T57875" s="13"/>
      <c r="U57875" s="16"/>
      <c r="V57875" s="16"/>
      <c r="W57875" s="16"/>
      <c r="AI57875" s="4"/>
      <c r="AJ57875" s="4"/>
    </row>
    <row r="57876" spans="1:36" x14ac:dyDescent="0.25">
      <c r="A57876" s="13"/>
      <c r="G57876" s="14"/>
      <c r="H57876" s="14"/>
      <c r="L57876" s="15"/>
      <c r="M57876" s="15"/>
      <c r="N57876" s="15"/>
      <c r="O57876" s="15"/>
      <c r="P57876" s="15"/>
      <c r="Q57876" s="13"/>
      <c r="R57876" s="13"/>
      <c r="S57876" s="13"/>
      <c r="T57876" s="13"/>
      <c r="U57876" s="16"/>
      <c r="V57876" s="16"/>
      <c r="W57876" s="16"/>
      <c r="AI57876" s="4"/>
      <c r="AJ57876" s="4"/>
    </row>
    <row r="57877" spans="1:36" x14ac:dyDescent="0.25">
      <c r="A57877" s="13"/>
      <c r="G57877" s="14"/>
      <c r="H57877" s="14"/>
      <c r="L57877" s="15"/>
      <c r="M57877" s="15"/>
      <c r="N57877" s="15"/>
      <c r="O57877" s="15"/>
      <c r="P57877" s="15"/>
      <c r="Q57877" s="13"/>
      <c r="R57877" s="13"/>
      <c r="S57877" s="13"/>
      <c r="T57877" s="13"/>
      <c r="U57877" s="16"/>
      <c r="V57877" s="16"/>
      <c r="W57877" s="16"/>
      <c r="AI57877" s="4"/>
      <c r="AJ57877" s="4"/>
    </row>
    <row r="57878" spans="1:36" x14ac:dyDescent="0.25">
      <c r="A57878" s="13"/>
      <c r="G57878" s="14"/>
      <c r="H57878" s="14"/>
      <c r="L57878" s="15"/>
      <c r="M57878" s="15"/>
      <c r="N57878" s="15"/>
      <c r="O57878" s="15"/>
      <c r="P57878" s="15"/>
      <c r="Q57878" s="13"/>
      <c r="R57878" s="13"/>
      <c r="S57878" s="13"/>
      <c r="T57878" s="13"/>
      <c r="U57878" s="16"/>
      <c r="V57878" s="16"/>
      <c r="W57878" s="16"/>
      <c r="AI57878" s="4"/>
      <c r="AJ57878" s="4"/>
    </row>
    <row r="57879" spans="1:36" x14ac:dyDescent="0.25">
      <c r="A57879" s="13"/>
      <c r="G57879" s="14"/>
      <c r="H57879" s="14"/>
      <c r="L57879" s="15"/>
      <c r="M57879" s="15"/>
      <c r="N57879" s="15"/>
      <c r="O57879" s="15"/>
      <c r="P57879" s="15"/>
      <c r="Q57879" s="13"/>
      <c r="R57879" s="13"/>
      <c r="S57879" s="13"/>
      <c r="T57879" s="13"/>
      <c r="U57879" s="16"/>
      <c r="V57879" s="16"/>
      <c r="W57879" s="16"/>
      <c r="AI57879" s="4"/>
      <c r="AJ57879" s="4"/>
    </row>
    <row r="57880" spans="1:36" x14ac:dyDescent="0.25">
      <c r="A57880" s="13"/>
      <c r="G57880" s="14"/>
      <c r="H57880" s="14"/>
      <c r="L57880" s="15"/>
      <c r="M57880" s="15"/>
      <c r="N57880" s="15"/>
      <c r="O57880" s="15"/>
      <c r="P57880" s="15"/>
      <c r="Q57880" s="13"/>
      <c r="R57880" s="13"/>
      <c r="S57880" s="13"/>
      <c r="T57880" s="13"/>
      <c r="U57880" s="16"/>
      <c r="V57880" s="16"/>
      <c r="W57880" s="16"/>
      <c r="AI57880" s="4"/>
      <c r="AJ57880" s="4"/>
    </row>
    <row r="57881" spans="1:36" x14ac:dyDescent="0.25">
      <c r="A57881" s="13"/>
      <c r="G57881" s="14"/>
      <c r="H57881" s="14"/>
      <c r="L57881" s="15"/>
      <c r="M57881" s="15"/>
      <c r="N57881" s="15"/>
      <c r="O57881" s="15"/>
      <c r="P57881" s="15"/>
      <c r="Q57881" s="13"/>
      <c r="R57881" s="13"/>
      <c r="S57881" s="13"/>
      <c r="T57881" s="13"/>
      <c r="U57881" s="16"/>
      <c r="V57881" s="16"/>
      <c r="W57881" s="16"/>
      <c r="AI57881" s="4"/>
      <c r="AJ57881" s="4"/>
    </row>
    <row r="57882" spans="1:36" x14ac:dyDescent="0.25">
      <c r="A57882" s="13"/>
      <c r="G57882" s="14"/>
      <c r="H57882" s="14"/>
      <c r="L57882" s="15"/>
      <c r="M57882" s="15"/>
      <c r="N57882" s="15"/>
      <c r="O57882" s="15"/>
      <c r="P57882" s="15"/>
      <c r="Q57882" s="13"/>
      <c r="R57882" s="13"/>
      <c r="S57882" s="13"/>
      <c r="T57882" s="13"/>
      <c r="U57882" s="16"/>
      <c r="V57882" s="16"/>
      <c r="W57882" s="16"/>
      <c r="AI57882" s="4"/>
      <c r="AJ57882" s="4"/>
    </row>
    <row r="57883" spans="1:36" x14ac:dyDescent="0.25">
      <c r="A57883" s="13"/>
      <c r="G57883" s="14"/>
      <c r="H57883" s="14"/>
      <c r="L57883" s="15"/>
      <c r="M57883" s="15"/>
      <c r="N57883" s="15"/>
      <c r="O57883" s="15"/>
      <c r="P57883" s="15"/>
      <c r="Q57883" s="13"/>
      <c r="R57883" s="13"/>
      <c r="S57883" s="13"/>
      <c r="T57883" s="13"/>
      <c r="U57883" s="16"/>
      <c r="V57883" s="16"/>
      <c r="W57883" s="16"/>
      <c r="AI57883" s="4"/>
      <c r="AJ57883" s="4"/>
    </row>
    <row r="57884" spans="1:36" x14ac:dyDescent="0.25">
      <c r="A57884" s="13"/>
      <c r="G57884" s="14"/>
      <c r="H57884" s="14"/>
      <c r="L57884" s="15"/>
      <c r="M57884" s="15"/>
      <c r="N57884" s="15"/>
      <c r="O57884" s="15"/>
      <c r="P57884" s="15"/>
      <c r="Q57884" s="13"/>
      <c r="R57884" s="13"/>
      <c r="S57884" s="13"/>
      <c r="T57884" s="13"/>
      <c r="U57884" s="16"/>
      <c r="V57884" s="16"/>
      <c r="W57884" s="16"/>
      <c r="AI57884" s="4"/>
      <c r="AJ57884" s="4"/>
    </row>
    <row r="57885" spans="1:36" x14ac:dyDescent="0.25">
      <c r="A57885" s="13"/>
      <c r="G57885" s="14"/>
      <c r="H57885" s="14"/>
      <c r="L57885" s="15"/>
      <c r="M57885" s="15"/>
      <c r="N57885" s="15"/>
      <c r="O57885" s="15"/>
      <c r="P57885" s="15"/>
      <c r="Q57885" s="13"/>
      <c r="R57885" s="13"/>
      <c r="S57885" s="13"/>
      <c r="T57885" s="13"/>
      <c r="U57885" s="16"/>
      <c r="V57885" s="16"/>
      <c r="W57885" s="16"/>
      <c r="AI57885" s="4"/>
      <c r="AJ57885" s="4"/>
    </row>
    <row r="57886" spans="1:36" x14ac:dyDescent="0.25">
      <c r="A57886" s="13"/>
      <c r="G57886" s="14"/>
      <c r="H57886" s="14"/>
      <c r="L57886" s="15"/>
      <c r="M57886" s="15"/>
      <c r="N57886" s="15"/>
      <c r="O57886" s="15"/>
      <c r="P57886" s="15"/>
      <c r="Q57886" s="13"/>
      <c r="R57886" s="13"/>
      <c r="S57886" s="13"/>
      <c r="T57886" s="13"/>
      <c r="U57886" s="16"/>
      <c r="V57886" s="16"/>
      <c r="W57886" s="16"/>
      <c r="AI57886" s="4"/>
      <c r="AJ57886" s="4"/>
    </row>
    <row r="57887" spans="1:36" x14ac:dyDescent="0.25">
      <c r="A57887" s="13"/>
      <c r="G57887" s="14"/>
      <c r="H57887" s="14"/>
      <c r="L57887" s="15"/>
      <c r="M57887" s="15"/>
      <c r="N57887" s="15"/>
      <c r="O57887" s="15"/>
      <c r="P57887" s="15"/>
      <c r="Q57887" s="13"/>
      <c r="R57887" s="13"/>
      <c r="S57887" s="13"/>
      <c r="T57887" s="13"/>
      <c r="U57887" s="16"/>
      <c r="V57887" s="16"/>
      <c r="W57887" s="16"/>
      <c r="AI57887" s="4"/>
      <c r="AJ57887" s="4"/>
    </row>
    <row r="57888" spans="1:36" x14ac:dyDescent="0.25">
      <c r="A57888" s="13"/>
      <c r="G57888" s="14"/>
      <c r="H57888" s="14"/>
      <c r="L57888" s="15"/>
      <c r="M57888" s="15"/>
      <c r="N57888" s="15"/>
      <c r="O57888" s="15"/>
      <c r="P57888" s="15"/>
      <c r="Q57888" s="13"/>
      <c r="R57888" s="13"/>
      <c r="S57888" s="13"/>
      <c r="T57888" s="13"/>
      <c r="U57888" s="16"/>
      <c r="V57888" s="16"/>
      <c r="W57888" s="16"/>
      <c r="AI57888" s="4"/>
      <c r="AJ57888" s="4"/>
    </row>
    <row r="57889" spans="1:36" x14ac:dyDescent="0.25">
      <c r="A57889" s="13"/>
      <c r="G57889" s="14"/>
      <c r="H57889" s="14"/>
      <c r="L57889" s="15"/>
      <c r="M57889" s="15"/>
      <c r="N57889" s="15"/>
      <c r="O57889" s="15"/>
      <c r="P57889" s="15"/>
      <c r="Q57889" s="13"/>
      <c r="R57889" s="13"/>
      <c r="S57889" s="13"/>
      <c r="T57889" s="13"/>
      <c r="U57889" s="16"/>
      <c r="V57889" s="16"/>
      <c r="W57889" s="16"/>
      <c r="AI57889" s="4"/>
      <c r="AJ57889" s="4"/>
    </row>
    <row r="57890" spans="1:36" x14ac:dyDescent="0.25">
      <c r="A57890" s="13"/>
      <c r="G57890" s="14"/>
      <c r="H57890" s="14"/>
      <c r="L57890" s="15"/>
      <c r="M57890" s="15"/>
      <c r="N57890" s="15"/>
      <c r="O57890" s="15"/>
      <c r="P57890" s="15"/>
      <c r="Q57890" s="13"/>
      <c r="R57890" s="13"/>
      <c r="S57890" s="13"/>
      <c r="T57890" s="13"/>
      <c r="U57890" s="16"/>
      <c r="V57890" s="16"/>
      <c r="W57890" s="16"/>
      <c r="AI57890" s="4"/>
      <c r="AJ57890" s="4"/>
    </row>
    <row r="57891" spans="1:36" x14ac:dyDescent="0.25">
      <c r="A57891" s="13"/>
      <c r="G57891" s="14"/>
      <c r="H57891" s="14"/>
      <c r="L57891" s="15"/>
      <c r="M57891" s="15"/>
      <c r="N57891" s="15"/>
      <c r="O57891" s="15"/>
      <c r="P57891" s="15"/>
      <c r="Q57891" s="13"/>
      <c r="R57891" s="13"/>
      <c r="S57891" s="13"/>
      <c r="T57891" s="13"/>
      <c r="U57891" s="16"/>
      <c r="V57891" s="16"/>
      <c r="W57891" s="16"/>
      <c r="AI57891" s="4"/>
      <c r="AJ57891" s="4"/>
    </row>
    <row r="57892" spans="1:36" x14ac:dyDescent="0.25">
      <c r="A57892" s="13"/>
      <c r="G57892" s="14"/>
      <c r="H57892" s="14"/>
      <c r="L57892" s="15"/>
      <c r="M57892" s="15"/>
      <c r="N57892" s="15"/>
      <c r="O57892" s="15"/>
      <c r="P57892" s="15"/>
      <c r="Q57892" s="13"/>
      <c r="R57892" s="13"/>
      <c r="S57892" s="13"/>
      <c r="T57892" s="13"/>
      <c r="U57892" s="16"/>
      <c r="V57892" s="16"/>
      <c r="W57892" s="16"/>
      <c r="AI57892" s="4"/>
      <c r="AJ57892" s="4"/>
    </row>
    <row r="57893" spans="1:36" x14ac:dyDescent="0.25">
      <c r="A57893" s="13"/>
      <c r="G57893" s="14"/>
      <c r="H57893" s="14"/>
      <c r="L57893" s="15"/>
      <c r="M57893" s="15"/>
      <c r="N57893" s="15"/>
      <c r="O57893" s="15"/>
      <c r="P57893" s="15"/>
      <c r="Q57893" s="13"/>
      <c r="R57893" s="13"/>
      <c r="S57893" s="13"/>
      <c r="T57893" s="13"/>
      <c r="U57893" s="16"/>
      <c r="V57893" s="16"/>
      <c r="W57893" s="16"/>
      <c r="AI57893" s="4"/>
      <c r="AJ57893" s="4"/>
    </row>
    <row r="57894" spans="1:36" x14ac:dyDescent="0.25">
      <c r="A57894" s="13"/>
      <c r="G57894" s="14"/>
      <c r="H57894" s="14"/>
      <c r="L57894" s="15"/>
      <c r="M57894" s="15"/>
      <c r="N57894" s="15"/>
      <c r="O57894" s="15"/>
      <c r="P57894" s="15"/>
      <c r="Q57894" s="13"/>
      <c r="R57894" s="13"/>
      <c r="S57894" s="13"/>
      <c r="T57894" s="13"/>
      <c r="U57894" s="16"/>
      <c r="V57894" s="16"/>
      <c r="W57894" s="16"/>
      <c r="AI57894" s="4"/>
      <c r="AJ57894" s="4"/>
    </row>
    <row r="57895" spans="1:36" x14ac:dyDescent="0.25">
      <c r="A57895" s="13"/>
      <c r="G57895" s="14"/>
      <c r="H57895" s="14"/>
      <c r="L57895" s="15"/>
      <c r="M57895" s="15"/>
      <c r="N57895" s="15"/>
      <c r="O57895" s="15"/>
      <c r="P57895" s="15"/>
      <c r="Q57895" s="13"/>
      <c r="R57895" s="13"/>
      <c r="S57895" s="13"/>
      <c r="T57895" s="13"/>
      <c r="U57895" s="16"/>
      <c r="V57895" s="16"/>
      <c r="W57895" s="16"/>
      <c r="AI57895" s="4"/>
      <c r="AJ57895" s="4"/>
    </row>
    <row r="57896" spans="1:36" x14ac:dyDescent="0.25">
      <c r="A57896" s="13"/>
      <c r="G57896" s="14"/>
      <c r="H57896" s="14"/>
      <c r="L57896" s="15"/>
      <c r="M57896" s="15"/>
      <c r="N57896" s="15"/>
      <c r="O57896" s="15"/>
      <c r="P57896" s="15"/>
      <c r="Q57896" s="13"/>
      <c r="R57896" s="13"/>
      <c r="S57896" s="13"/>
      <c r="T57896" s="13"/>
      <c r="U57896" s="16"/>
      <c r="V57896" s="16"/>
      <c r="W57896" s="16"/>
      <c r="AI57896" s="4"/>
      <c r="AJ57896" s="4"/>
    </row>
    <row r="57897" spans="1:36" x14ac:dyDescent="0.25">
      <c r="A57897" s="13"/>
      <c r="G57897" s="14"/>
      <c r="H57897" s="14"/>
      <c r="L57897" s="15"/>
      <c r="M57897" s="15"/>
      <c r="N57897" s="15"/>
      <c r="O57897" s="15"/>
      <c r="P57897" s="15"/>
      <c r="Q57897" s="13"/>
      <c r="R57897" s="13"/>
      <c r="S57897" s="13"/>
      <c r="T57897" s="13"/>
      <c r="U57897" s="16"/>
      <c r="V57897" s="16"/>
      <c r="W57897" s="16"/>
      <c r="AI57897" s="4"/>
      <c r="AJ57897" s="4"/>
    </row>
    <row r="57898" spans="1:36" x14ac:dyDescent="0.25">
      <c r="A57898" s="13"/>
      <c r="G57898" s="14"/>
      <c r="H57898" s="14"/>
      <c r="L57898" s="15"/>
      <c r="M57898" s="15"/>
      <c r="N57898" s="15"/>
      <c r="O57898" s="15"/>
      <c r="P57898" s="15"/>
      <c r="Q57898" s="13"/>
      <c r="R57898" s="13"/>
      <c r="S57898" s="13"/>
      <c r="T57898" s="13"/>
      <c r="U57898" s="16"/>
      <c r="V57898" s="16"/>
      <c r="W57898" s="16"/>
      <c r="AI57898" s="4"/>
      <c r="AJ57898" s="4"/>
    </row>
    <row r="57899" spans="1:36" x14ac:dyDescent="0.25">
      <c r="A57899" s="13"/>
      <c r="G57899" s="14"/>
      <c r="H57899" s="14"/>
      <c r="L57899" s="15"/>
      <c r="M57899" s="15"/>
      <c r="N57899" s="15"/>
      <c r="O57899" s="15"/>
      <c r="P57899" s="15"/>
      <c r="Q57899" s="13"/>
      <c r="R57899" s="13"/>
      <c r="S57899" s="13"/>
      <c r="T57899" s="13"/>
      <c r="U57899" s="16"/>
      <c r="V57899" s="16"/>
      <c r="W57899" s="16"/>
      <c r="AI57899" s="4"/>
      <c r="AJ57899" s="4"/>
    </row>
    <row r="57900" spans="1:36" x14ac:dyDescent="0.25">
      <c r="A57900" s="13"/>
      <c r="G57900" s="14"/>
      <c r="H57900" s="14"/>
      <c r="L57900" s="15"/>
      <c r="M57900" s="15"/>
      <c r="N57900" s="15"/>
      <c r="O57900" s="15"/>
      <c r="P57900" s="15"/>
      <c r="Q57900" s="13"/>
      <c r="R57900" s="13"/>
      <c r="S57900" s="13"/>
      <c r="T57900" s="13"/>
      <c r="U57900" s="16"/>
      <c r="V57900" s="16"/>
      <c r="W57900" s="16"/>
      <c r="AI57900" s="4"/>
      <c r="AJ57900" s="4"/>
    </row>
    <row r="57901" spans="1:36" x14ac:dyDescent="0.25">
      <c r="A57901" s="13"/>
      <c r="G57901" s="14"/>
      <c r="H57901" s="14"/>
      <c r="L57901" s="15"/>
      <c r="M57901" s="15"/>
      <c r="N57901" s="15"/>
      <c r="O57901" s="15"/>
      <c r="P57901" s="15"/>
      <c r="Q57901" s="13"/>
      <c r="R57901" s="13"/>
      <c r="S57901" s="13"/>
      <c r="T57901" s="13"/>
      <c r="U57901" s="16"/>
      <c r="V57901" s="16"/>
      <c r="W57901" s="16"/>
      <c r="AI57901" s="4"/>
      <c r="AJ57901" s="4"/>
    </row>
    <row r="57902" spans="1:36" x14ac:dyDescent="0.25">
      <c r="A57902" s="13"/>
      <c r="G57902" s="14"/>
      <c r="H57902" s="14"/>
      <c r="L57902" s="15"/>
      <c r="M57902" s="15"/>
      <c r="N57902" s="15"/>
      <c r="O57902" s="15"/>
      <c r="P57902" s="15"/>
      <c r="Q57902" s="13"/>
      <c r="R57902" s="13"/>
      <c r="S57902" s="13"/>
      <c r="T57902" s="13"/>
      <c r="U57902" s="16"/>
      <c r="V57902" s="16"/>
      <c r="W57902" s="16"/>
      <c r="AI57902" s="4"/>
      <c r="AJ57902" s="4"/>
    </row>
    <row r="57903" spans="1:36" x14ac:dyDescent="0.25">
      <c r="A57903" s="13"/>
      <c r="G57903" s="14"/>
      <c r="H57903" s="14"/>
      <c r="L57903" s="15"/>
      <c r="M57903" s="15"/>
      <c r="N57903" s="15"/>
      <c r="O57903" s="15"/>
      <c r="P57903" s="15"/>
      <c r="Q57903" s="13"/>
      <c r="R57903" s="13"/>
      <c r="S57903" s="13"/>
      <c r="T57903" s="13"/>
      <c r="U57903" s="16"/>
      <c r="V57903" s="16"/>
      <c r="W57903" s="16"/>
      <c r="AI57903" s="4"/>
      <c r="AJ57903" s="4"/>
    </row>
    <row r="57904" spans="1:36" x14ac:dyDescent="0.25">
      <c r="A57904" s="13"/>
      <c r="G57904" s="14"/>
      <c r="H57904" s="14"/>
      <c r="L57904" s="15"/>
      <c r="M57904" s="15"/>
      <c r="N57904" s="15"/>
      <c r="O57904" s="15"/>
      <c r="P57904" s="15"/>
      <c r="Q57904" s="13"/>
      <c r="R57904" s="13"/>
      <c r="S57904" s="13"/>
      <c r="T57904" s="13"/>
      <c r="U57904" s="16"/>
      <c r="V57904" s="16"/>
      <c r="W57904" s="16"/>
      <c r="AI57904" s="4"/>
      <c r="AJ57904" s="4"/>
    </row>
    <row r="57905" spans="1:36" x14ac:dyDescent="0.25">
      <c r="A57905" s="13"/>
      <c r="G57905" s="14"/>
      <c r="H57905" s="14"/>
      <c r="L57905" s="15"/>
      <c r="M57905" s="15"/>
      <c r="N57905" s="15"/>
      <c r="O57905" s="15"/>
      <c r="P57905" s="15"/>
      <c r="Q57905" s="13"/>
      <c r="R57905" s="13"/>
      <c r="S57905" s="13"/>
      <c r="T57905" s="13"/>
      <c r="U57905" s="16"/>
      <c r="V57905" s="16"/>
      <c r="W57905" s="16"/>
      <c r="AI57905" s="4"/>
      <c r="AJ57905" s="4"/>
    </row>
    <row r="57906" spans="1:36" x14ac:dyDescent="0.25">
      <c r="A57906" s="13"/>
      <c r="G57906" s="14"/>
      <c r="H57906" s="14"/>
      <c r="L57906" s="15"/>
      <c r="M57906" s="15"/>
      <c r="N57906" s="15"/>
      <c r="O57906" s="15"/>
      <c r="P57906" s="15"/>
      <c r="Q57906" s="13"/>
      <c r="R57906" s="13"/>
      <c r="S57906" s="13"/>
      <c r="T57906" s="13"/>
      <c r="U57906" s="16"/>
      <c r="V57906" s="16"/>
      <c r="W57906" s="16"/>
      <c r="AI57906" s="4"/>
      <c r="AJ57906" s="4"/>
    </row>
    <row r="57907" spans="1:36" x14ac:dyDescent="0.25">
      <c r="A57907" s="13"/>
      <c r="G57907" s="14"/>
      <c r="H57907" s="14"/>
      <c r="L57907" s="15"/>
      <c r="M57907" s="15"/>
      <c r="N57907" s="15"/>
      <c r="O57907" s="15"/>
      <c r="P57907" s="15"/>
      <c r="Q57907" s="13"/>
      <c r="R57907" s="13"/>
      <c r="S57907" s="13"/>
      <c r="T57907" s="13"/>
      <c r="U57907" s="16"/>
      <c r="V57907" s="16"/>
      <c r="W57907" s="16"/>
      <c r="AI57907" s="4"/>
      <c r="AJ57907" s="4"/>
    </row>
    <row r="57908" spans="1:36" x14ac:dyDescent="0.25">
      <c r="A57908" s="13"/>
      <c r="G57908" s="14"/>
      <c r="H57908" s="14"/>
      <c r="L57908" s="15"/>
      <c r="M57908" s="15"/>
      <c r="N57908" s="15"/>
      <c r="O57908" s="15"/>
      <c r="P57908" s="15"/>
      <c r="Q57908" s="13"/>
      <c r="R57908" s="13"/>
      <c r="S57908" s="13"/>
      <c r="T57908" s="13"/>
      <c r="U57908" s="16"/>
      <c r="V57908" s="16"/>
      <c r="W57908" s="16"/>
      <c r="AI57908" s="4"/>
      <c r="AJ57908" s="4"/>
    </row>
    <row r="57909" spans="1:36" x14ac:dyDescent="0.25">
      <c r="A57909" s="13"/>
      <c r="G57909" s="14"/>
      <c r="H57909" s="14"/>
      <c r="L57909" s="15"/>
      <c r="M57909" s="15"/>
      <c r="N57909" s="15"/>
      <c r="O57909" s="15"/>
      <c r="P57909" s="15"/>
      <c r="Q57909" s="13"/>
      <c r="R57909" s="13"/>
      <c r="S57909" s="13"/>
      <c r="T57909" s="13"/>
      <c r="U57909" s="16"/>
      <c r="V57909" s="16"/>
      <c r="W57909" s="16"/>
      <c r="AI57909" s="4"/>
      <c r="AJ57909" s="4"/>
    </row>
    <row r="57910" spans="1:36" x14ac:dyDescent="0.25">
      <c r="A57910" s="13"/>
      <c r="G57910" s="14"/>
      <c r="H57910" s="14"/>
      <c r="L57910" s="15"/>
      <c r="M57910" s="15"/>
      <c r="N57910" s="15"/>
      <c r="O57910" s="15"/>
      <c r="P57910" s="15"/>
      <c r="Q57910" s="13"/>
      <c r="R57910" s="13"/>
      <c r="S57910" s="13"/>
      <c r="T57910" s="13"/>
      <c r="U57910" s="16"/>
      <c r="V57910" s="16"/>
      <c r="W57910" s="16"/>
      <c r="AI57910" s="4"/>
      <c r="AJ57910" s="4"/>
    </row>
    <row r="57911" spans="1:36" x14ac:dyDescent="0.25">
      <c r="A57911" s="13"/>
      <c r="G57911" s="14"/>
      <c r="H57911" s="14"/>
      <c r="L57911" s="15"/>
      <c r="M57911" s="15"/>
      <c r="N57911" s="15"/>
      <c r="O57911" s="15"/>
      <c r="P57911" s="15"/>
      <c r="Q57911" s="13"/>
      <c r="R57911" s="13"/>
      <c r="S57911" s="13"/>
      <c r="T57911" s="13"/>
      <c r="U57911" s="16"/>
      <c r="V57911" s="16"/>
      <c r="W57911" s="16"/>
      <c r="AI57911" s="4"/>
      <c r="AJ57911" s="4"/>
    </row>
    <row r="57912" spans="1:36" x14ac:dyDescent="0.25">
      <c r="A57912" s="13"/>
      <c r="G57912" s="14"/>
      <c r="H57912" s="14"/>
      <c r="L57912" s="15"/>
      <c r="M57912" s="15"/>
      <c r="N57912" s="15"/>
      <c r="O57912" s="15"/>
      <c r="P57912" s="15"/>
      <c r="Q57912" s="13"/>
      <c r="R57912" s="13"/>
      <c r="S57912" s="13"/>
      <c r="T57912" s="13"/>
      <c r="U57912" s="16"/>
      <c r="V57912" s="16"/>
      <c r="W57912" s="16"/>
      <c r="AI57912" s="4"/>
      <c r="AJ57912" s="4"/>
    </row>
    <row r="57913" spans="1:36" x14ac:dyDescent="0.25">
      <c r="A57913" s="13"/>
      <c r="G57913" s="14"/>
      <c r="H57913" s="14"/>
      <c r="L57913" s="15"/>
      <c r="M57913" s="15"/>
      <c r="N57913" s="15"/>
      <c r="O57913" s="15"/>
      <c r="P57913" s="15"/>
      <c r="Q57913" s="13"/>
      <c r="R57913" s="13"/>
      <c r="S57913" s="13"/>
      <c r="T57913" s="13"/>
      <c r="U57913" s="16"/>
      <c r="V57913" s="16"/>
      <c r="W57913" s="16"/>
      <c r="AI57913" s="4"/>
      <c r="AJ57913" s="4"/>
    </row>
    <row r="57914" spans="1:36" x14ac:dyDescent="0.25">
      <c r="A57914" s="13"/>
      <c r="G57914" s="14"/>
      <c r="H57914" s="14"/>
      <c r="L57914" s="15"/>
      <c r="M57914" s="15"/>
      <c r="N57914" s="15"/>
      <c r="O57914" s="15"/>
      <c r="P57914" s="15"/>
      <c r="Q57914" s="13"/>
      <c r="R57914" s="13"/>
      <c r="S57914" s="13"/>
      <c r="T57914" s="13"/>
      <c r="U57914" s="16"/>
      <c r="V57914" s="16"/>
      <c r="W57914" s="16"/>
      <c r="AI57914" s="4"/>
      <c r="AJ57914" s="4"/>
    </row>
    <row r="57915" spans="1:36" x14ac:dyDescent="0.25">
      <c r="A57915" s="13"/>
      <c r="G57915" s="14"/>
      <c r="H57915" s="14"/>
      <c r="L57915" s="15"/>
      <c r="M57915" s="15"/>
      <c r="N57915" s="15"/>
      <c r="O57915" s="15"/>
      <c r="P57915" s="15"/>
      <c r="Q57915" s="13"/>
      <c r="R57915" s="13"/>
      <c r="S57915" s="13"/>
      <c r="T57915" s="13"/>
      <c r="U57915" s="16"/>
      <c r="V57915" s="16"/>
      <c r="W57915" s="16"/>
      <c r="AI57915" s="4"/>
      <c r="AJ57915" s="4"/>
    </row>
    <row r="57916" spans="1:36" x14ac:dyDescent="0.25">
      <c r="A57916" s="13"/>
      <c r="G57916" s="14"/>
      <c r="H57916" s="14"/>
      <c r="L57916" s="15"/>
      <c r="M57916" s="15"/>
      <c r="N57916" s="15"/>
      <c r="O57916" s="15"/>
      <c r="P57916" s="15"/>
      <c r="Q57916" s="13"/>
      <c r="R57916" s="13"/>
      <c r="S57916" s="13"/>
      <c r="T57916" s="13"/>
      <c r="U57916" s="16"/>
      <c r="V57916" s="16"/>
      <c r="W57916" s="16"/>
      <c r="AI57916" s="4"/>
      <c r="AJ57916" s="4"/>
    </row>
    <row r="57917" spans="1:36" x14ac:dyDescent="0.25">
      <c r="A57917" s="13"/>
      <c r="G57917" s="14"/>
      <c r="H57917" s="14"/>
      <c r="L57917" s="15"/>
      <c r="M57917" s="15"/>
      <c r="N57917" s="15"/>
      <c r="O57917" s="15"/>
      <c r="P57917" s="15"/>
      <c r="Q57917" s="13"/>
      <c r="R57917" s="13"/>
      <c r="S57917" s="13"/>
      <c r="T57917" s="13"/>
      <c r="U57917" s="16"/>
      <c r="V57917" s="16"/>
      <c r="W57917" s="16"/>
      <c r="AI57917" s="4"/>
      <c r="AJ57917" s="4"/>
    </row>
    <row r="57918" spans="1:36" x14ac:dyDescent="0.25">
      <c r="A57918" s="13"/>
      <c r="G57918" s="14"/>
      <c r="H57918" s="14"/>
      <c r="L57918" s="15"/>
      <c r="M57918" s="15"/>
      <c r="N57918" s="15"/>
      <c r="O57918" s="15"/>
      <c r="P57918" s="15"/>
      <c r="Q57918" s="13"/>
      <c r="R57918" s="13"/>
      <c r="S57918" s="13"/>
      <c r="T57918" s="13"/>
      <c r="U57918" s="16"/>
      <c r="V57918" s="16"/>
      <c r="W57918" s="16"/>
      <c r="AI57918" s="4"/>
      <c r="AJ57918" s="4"/>
    </row>
    <row r="57919" spans="1:36" x14ac:dyDescent="0.25">
      <c r="A57919" s="13"/>
      <c r="G57919" s="14"/>
      <c r="H57919" s="14"/>
      <c r="L57919" s="15"/>
      <c r="M57919" s="15"/>
      <c r="N57919" s="15"/>
      <c r="O57919" s="15"/>
      <c r="P57919" s="15"/>
      <c r="Q57919" s="13"/>
      <c r="R57919" s="13"/>
      <c r="S57919" s="13"/>
      <c r="T57919" s="13"/>
      <c r="U57919" s="16"/>
      <c r="V57919" s="16"/>
      <c r="W57919" s="16"/>
      <c r="AI57919" s="4"/>
      <c r="AJ57919" s="4"/>
    </row>
    <row r="57920" spans="1:36" x14ac:dyDescent="0.25">
      <c r="A57920" s="13"/>
      <c r="G57920" s="14"/>
      <c r="H57920" s="14"/>
      <c r="L57920" s="15"/>
      <c r="M57920" s="15"/>
      <c r="N57920" s="15"/>
      <c r="O57920" s="15"/>
      <c r="P57920" s="15"/>
      <c r="Q57920" s="13"/>
      <c r="R57920" s="13"/>
      <c r="S57920" s="13"/>
      <c r="T57920" s="13"/>
      <c r="U57920" s="16"/>
      <c r="V57920" s="16"/>
      <c r="W57920" s="16"/>
      <c r="AI57920" s="4"/>
      <c r="AJ57920" s="4"/>
    </row>
    <row r="57921" spans="1:36" x14ac:dyDescent="0.25">
      <c r="A57921" s="13"/>
      <c r="G57921" s="14"/>
      <c r="H57921" s="14"/>
      <c r="L57921" s="15"/>
      <c r="M57921" s="15"/>
      <c r="N57921" s="15"/>
      <c r="O57921" s="15"/>
      <c r="P57921" s="15"/>
      <c r="Q57921" s="13"/>
      <c r="R57921" s="13"/>
      <c r="S57921" s="13"/>
      <c r="T57921" s="13"/>
      <c r="U57921" s="16"/>
      <c r="V57921" s="16"/>
      <c r="W57921" s="16"/>
      <c r="AI57921" s="4"/>
      <c r="AJ57921" s="4"/>
    </row>
    <row r="57922" spans="1:36" x14ac:dyDescent="0.25">
      <c r="A57922" s="13"/>
      <c r="G57922" s="14"/>
      <c r="H57922" s="14"/>
      <c r="L57922" s="15"/>
      <c r="M57922" s="15"/>
      <c r="N57922" s="15"/>
      <c r="O57922" s="15"/>
      <c r="P57922" s="15"/>
      <c r="Q57922" s="13"/>
      <c r="R57922" s="13"/>
      <c r="S57922" s="13"/>
      <c r="T57922" s="13"/>
      <c r="U57922" s="16"/>
      <c r="V57922" s="16"/>
      <c r="W57922" s="16"/>
      <c r="AI57922" s="4"/>
      <c r="AJ57922" s="4"/>
    </row>
    <row r="57923" spans="1:36" x14ac:dyDescent="0.25">
      <c r="A57923" s="13"/>
      <c r="G57923" s="14"/>
      <c r="H57923" s="14"/>
      <c r="L57923" s="15"/>
      <c r="M57923" s="15"/>
      <c r="N57923" s="15"/>
      <c r="O57923" s="15"/>
      <c r="P57923" s="15"/>
      <c r="Q57923" s="13"/>
      <c r="R57923" s="13"/>
      <c r="S57923" s="13"/>
      <c r="T57923" s="13"/>
      <c r="U57923" s="16"/>
      <c r="V57923" s="16"/>
      <c r="W57923" s="16"/>
      <c r="AI57923" s="4"/>
      <c r="AJ57923" s="4"/>
    </row>
    <row r="57924" spans="1:36" x14ac:dyDescent="0.25">
      <c r="A57924" s="13"/>
      <c r="G57924" s="14"/>
      <c r="H57924" s="14"/>
      <c r="L57924" s="15"/>
      <c r="M57924" s="15"/>
      <c r="N57924" s="15"/>
      <c r="O57924" s="15"/>
      <c r="P57924" s="15"/>
      <c r="Q57924" s="13"/>
      <c r="R57924" s="13"/>
      <c r="S57924" s="13"/>
      <c r="T57924" s="13"/>
      <c r="U57924" s="16"/>
      <c r="V57924" s="16"/>
      <c r="W57924" s="16"/>
      <c r="AI57924" s="4"/>
      <c r="AJ57924" s="4"/>
    </row>
    <row r="57925" spans="1:36" x14ac:dyDescent="0.25">
      <c r="A57925" s="13"/>
      <c r="G57925" s="14"/>
      <c r="H57925" s="14"/>
      <c r="L57925" s="15"/>
      <c r="M57925" s="15"/>
      <c r="N57925" s="15"/>
      <c r="O57925" s="15"/>
      <c r="P57925" s="15"/>
      <c r="Q57925" s="13"/>
      <c r="R57925" s="13"/>
      <c r="S57925" s="13"/>
      <c r="T57925" s="13"/>
      <c r="U57925" s="16"/>
      <c r="V57925" s="16"/>
      <c r="W57925" s="16"/>
      <c r="AI57925" s="4"/>
      <c r="AJ57925" s="4"/>
    </row>
    <row r="57926" spans="1:36" x14ac:dyDescent="0.25">
      <c r="A57926" s="13"/>
      <c r="G57926" s="14"/>
      <c r="H57926" s="14"/>
      <c r="L57926" s="15"/>
      <c r="M57926" s="15"/>
      <c r="N57926" s="15"/>
      <c r="O57926" s="15"/>
      <c r="P57926" s="15"/>
      <c r="Q57926" s="13"/>
      <c r="R57926" s="13"/>
      <c r="S57926" s="13"/>
      <c r="T57926" s="13"/>
      <c r="U57926" s="16"/>
      <c r="V57926" s="16"/>
      <c r="W57926" s="16"/>
      <c r="AI57926" s="4"/>
      <c r="AJ57926" s="4"/>
    </row>
    <row r="57927" spans="1:36" x14ac:dyDescent="0.25">
      <c r="A57927" s="13"/>
      <c r="G57927" s="14"/>
      <c r="H57927" s="14"/>
      <c r="L57927" s="15"/>
      <c r="M57927" s="15"/>
      <c r="N57927" s="15"/>
      <c r="O57927" s="15"/>
      <c r="P57927" s="15"/>
      <c r="Q57927" s="13"/>
      <c r="R57927" s="13"/>
      <c r="S57927" s="13"/>
      <c r="T57927" s="13"/>
      <c r="U57927" s="16"/>
      <c r="V57927" s="16"/>
      <c r="W57927" s="16"/>
      <c r="AI57927" s="4"/>
      <c r="AJ57927" s="4"/>
    </row>
    <row r="57928" spans="1:36" x14ac:dyDescent="0.25">
      <c r="A57928" s="13"/>
      <c r="G57928" s="14"/>
      <c r="H57928" s="14"/>
      <c r="L57928" s="15"/>
      <c r="M57928" s="15"/>
      <c r="N57928" s="15"/>
      <c r="O57928" s="15"/>
      <c r="P57928" s="15"/>
      <c r="Q57928" s="13"/>
      <c r="R57928" s="13"/>
      <c r="S57928" s="13"/>
      <c r="T57928" s="13"/>
      <c r="U57928" s="16"/>
      <c r="V57928" s="16"/>
      <c r="W57928" s="16"/>
      <c r="AI57928" s="4"/>
      <c r="AJ57928" s="4"/>
    </row>
    <row r="57929" spans="1:36" x14ac:dyDescent="0.25">
      <c r="A57929" s="13"/>
      <c r="G57929" s="14"/>
      <c r="H57929" s="14"/>
      <c r="L57929" s="15"/>
      <c r="M57929" s="15"/>
      <c r="N57929" s="15"/>
      <c r="O57929" s="15"/>
      <c r="P57929" s="15"/>
      <c r="Q57929" s="13"/>
      <c r="R57929" s="13"/>
      <c r="S57929" s="13"/>
      <c r="T57929" s="13"/>
      <c r="U57929" s="16"/>
      <c r="V57929" s="16"/>
      <c r="W57929" s="16"/>
      <c r="AI57929" s="4"/>
      <c r="AJ57929" s="4"/>
    </row>
    <row r="57930" spans="1:36" x14ac:dyDescent="0.25">
      <c r="A57930" s="13"/>
      <c r="G57930" s="14"/>
      <c r="H57930" s="14"/>
      <c r="L57930" s="15"/>
      <c r="M57930" s="15"/>
      <c r="N57930" s="15"/>
      <c r="O57930" s="15"/>
      <c r="P57930" s="15"/>
      <c r="Q57930" s="13"/>
      <c r="R57930" s="13"/>
      <c r="S57930" s="13"/>
      <c r="T57930" s="13"/>
      <c r="U57930" s="16"/>
      <c r="V57930" s="16"/>
      <c r="W57930" s="16"/>
      <c r="AI57930" s="4"/>
      <c r="AJ57930" s="4"/>
    </row>
    <row r="57931" spans="1:36" x14ac:dyDescent="0.25">
      <c r="A57931" s="13"/>
      <c r="G57931" s="14"/>
      <c r="H57931" s="14"/>
      <c r="L57931" s="15"/>
      <c r="M57931" s="15"/>
      <c r="N57931" s="15"/>
      <c r="O57931" s="15"/>
      <c r="P57931" s="15"/>
      <c r="Q57931" s="13"/>
      <c r="R57931" s="13"/>
      <c r="S57931" s="13"/>
      <c r="T57931" s="13"/>
      <c r="U57931" s="16"/>
      <c r="V57931" s="16"/>
      <c r="W57931" s="16"/>
      <c r="AI57931" s="4"/>
      <c r="AJ57931" s="4"/>
    </row>
    <row r="57932" spans="1:36" x14ac:dyDescent="0.25">
      <c r="A57932" s="13"/>
      <c r="G57932" s="14"/>
      <c r="H57932" s="14"/>
      <c r="L57932" s="15"/>
      <c r="M57932" s="15"/>
      <c r="N57932" s="15"/>
      <c r="O57932" s="15"/>
      <c r="P57932" s="15"/>
      <c r="Q57932" s="13"/>
      <c r="R57932" s="13"/>
      <c r="S57932" s="13"/>
      <c r="T57932" s="13"/>
      <c r="U57932" s="16"/>
      <c r="V57932" s="16"/>
      <c r="W57932" s="16"/>
      <c r="AI57932" s="4"/>
      <c r="AJ57932" s="4"/>
    </row>
    <row r="57933" spans="1:36" x14ac:dyDescent="0.25">
      <c r="A57933" s="13"/>
      <c r="G57933" s="14"/>
      <c r="H57933" s="14"/>
      <c r="L57933" s="15"/>
      <c r="M57933" s="15"/>
      <c r="N57933" s="15"/>
      <c r="O57933" s="15"/>
      <c r="P57933" s="15"/>
      <c r="Q57933" s="13"/>
      <c r="R57933" s="13"/>
      <c r="S57933" s="13"/>
      <c r="T57933" s="13"/>
      <c r="U57933" s="16"/>
      <c r="V57933" s="16"/>
      <c r="W57933" s="16"/>
      <c r="AI57933" s="4"/>
      <c r="AJ57933" s="4"/>
    </row>
    <row r="57934" spans="1:36" x14ac:dyDescent="0.25">
      <c r="A57934" s="13"/>
      <c r="G57934" s="14"/>
      <c r="H57934" s="14"/>
      <c r="L57934" s="15"/>
      <c r="M57934" s="15"/>
      <c r="N57934" s="15"/>
      <c r="O57934" s="15"/>
      <c r="P57934" s="15"/>
      <c r="Q57934" s="13"/>
      <c r="R57934" s="13"/>
      <c r="S57934" s="13"/>
      <c r="T57934" s="13"/>
      <c r="U57934" s="16"/>
      <c r="V57934" s="16"/>
      <c r="W57934" s="16"/>
      <c r="AI57934" s="4"/>
      <c r="AJ57934" s="4"/>
    </row>
    <row r="57935" spans="1:36" x14ac:dyDescent="0.25">
      <c r="A57935" s="13"/>
      <c r="G57935" s="14"/>
      <c r="H57935" s="14"/>
      <c r="L57935" s="15"/>
      <c r="M57935" s="15"/>
      <c r="N57935" s="15"/>
      <c r="O57935" s="15"/>
      <c r="P57935" s="15"/>
      <c r="Q57935" s="13"/>
      <c r="R57935" s="13"/>
      <c r="S57935" s="13"/>
      <c r="T57935" s="13"/>
      <c r="U57935" s="16"/>
      <c r="V57935" s="16"/>
      <c r="W57935" s="16"/>
      <c r="AI57935" s="4"/>
      <c r="AJ57935" s="4"/>
    </row>
    <row r="57936" spans="1:36" x14ac:dyDescent="0.25">
      <c r="A57936" s="13"/>
      <c r="G57936" s="14"/>
      <c r="H57936" s="14"/>
      <c r="L57936" s="15"/>
      <c r="M57936" s="15"/>
      <c r="N57936" s="15"/>
      <c r="O57936" s="15"/>
      <c r="P57936" s="15"/>
      <c r="Q57936" s="13"/>
      <c r="R57936" s="13"/>
      <c r="S57936" s="13"/>
      <c r="T57936" s="13"/>
      <c r="U57936" s="16"/>
      <c r="V57936" s="16"/>
      <c r="W57936" s="16"/>
      <c r="AI57936" s="4"/>
      <c r="AJ57936" s="4"/>
    </row>
    <row r="57937" spans="1:36" x14ac:dyDescent="0.25">
      <c r="A57937" s="13"/>
      <c r="G57937" s="14"/>
      <c r="H57937" s="14"/>
      <c r="L57937" s="15"/>
      <c r="M57937" s="15"/>
      <c r="N57937" s="15"/>
      <c r="O57937" s="15"/>
      <c r="P57937" s="15"/>
      <c r="Q57937" s="13"/>
      <c r="R57937" s="13"/>
      <c r="S57937" s="13"/>
      <c r="T57937" s="13"/>
      <c r="U57937" s="16"/>
      <c r="V57937" s="16"/>
      <c r="W57937" s="16"/>
      <c r="AI57937" s="4"/>
      <c r="AJ57937" s="4"/>
    </row>
    <row r="57938" spans="1:36" x14ac:dyDescent="0.25">
      <c r="A57938" s="13"/>
      <c r="G57938" s="14"/>
      <c r="H57938" s="14"/>
      <c r="L57938" s="15"/>
      <c r="M57938" s="15"/>
      <c r="N57938" s="15"/>
      <c r="O57938" s="15"/>
      <c r="P57938" s="15"/>
      <c r="Q57938" s="13"/>
      <c r="R57938" s="13"/>
      <c r="S57938" s="13"/>
      <c r="T57938" s="13"/>
      <c r="U57938" s="16"/>
      <c r="V57938" s="16"/>
      <c r="W57938" s="16"/>
      <c r="AI57938" s="4"/>
      <c r="AJ57938" s="4"/>
    </row>
    <row r="57939" spans="1:36" x14ac:dyDescent="0.25">
      <c r="A57939" s="13"/>
      <c r="G57939" s="14"/>
      <c r="H57939" s="14"/>
      <c r="L57939" s="15"/>
      <c r="M57939" s="15"/>
      <c r="N57939" s="15"/>
      <c r="O57939" s="15"/>
      <c r="P57939" s="15"/>
      <c r="Q57939" s="13"/>
      <c r="R57939" s="13"/>
      <c r="S57939" s="13"/>
      <c r="T57939" s="13"/>
      <c r="U57939" s="16"/>
      <c r="V57939" s="16"/>
      <c r="W57939" s="16"/>
      <c r="AI57939" s="4"/>
      <c r="AJ57939" s="4"/>
    </row>
    <row r="57940" spans="1:36" x14ac:dyDescent="0.25">
      <c r="A57940" s="13"/>
      <c r="G57940" s="14"/>
      <c r="H57940" s="14"/>
      <c r="L57940" s="15"/>
      <c r="M57940" s="15"/>
      <c r="N57940" s="15"/>
      <c r="O57940" s="15"/>
      <c r="P57940" s="15"/>
      <c r="Q57940" s="13"/>
      <c r="R57940" s="13"/>
      <c r="S57940" s="13"/>
      <c r="T57940" s="13"/>
      <c r="U57940" s="16"/>
      <c r="V57940" s="16"/>
      <c r="W57940" s="16"/>
      <c r="AI57940" s="4"/>
      <c r="AJ57940" s="4"/>
    </row>
    <row r="57941" spans="1:36" x14ac:dyDescent="0.25">
      <c r="A57941" s="13"/>
      <c r="G57941" s="14"/>
      <c r="H57941" s="14"/>
      <c r="L57941" s="15"/>
      <c r="M57941" s="15"/>
      <c r="N57941" s="15"/>
      <c r="O57941" s="15"/>
      <c r="P57941" s="15"/>
      <c r="Q57941" s="13"/>
      <c r="R57941" s="13"/>
      <c r="S57941" s="13"/>
      <c r="T57941" s="13"/>
      <c r="U57941" s="16"/>
      <c r="V57941" s="16"/>
      <c r="W57941" s="16"/>
      <c r="AI57941" s="4"/>
      <c r="AJ57941" s="4"/>
    </row>
    <row r="57942" spans="1:36" x14ac:dyDescent="0.25">
      <c r="A57942" s="13"/>
      <c r="G57942" s="14"/>
      <c r="H57942" s="14"/>
      <c r="L57942" s="15"/>
      <c r="M57942" s="15"/>
      <c r="N57942" s="15"/>
      <c r="O57942" s="15"/>
      <c r="P57942" s="15"/>
      <c r="Q57942" s="13"/>
      <c r="R57942" s="13"/>
      <c r="S57942" s="13"/>
      <c r="T57942" s="13"/>
      <c r="U57942" s="16"/>
      <c r="V57942" s="16"/>
      <c r="W57942" s="16"/>
      <c r="AI57942" s="4"/>
      <c r="AJ57942" s="4"/>
    </row>
    <row r="57943" spans="1:36" x14ac:dyDescent="0.25">
      <c r="A57943" s="13"/>
      <c r="G57943" s="14"/>
      <c r="H57943" s="14"/>
      <c r="L57943" s="15"/>
      <c r="M57943" s="15"/>
      <c r="N57943" s="15"/>
      <c r="O57943" s="15"/>
      <c r="P57943" s="15"/>
      <c r="Q57943" s="13"/>
      <c r="R57943" s="13"/>
      <c r="S57943" s="13"/>
      <c r="T57943" s="13"/>
      <c r="U57943" s="16"/>
      <c r="V57943" s="16"/>
      <c r="W57943" s="16"/>
      <c r="AI57943" s="4"/>
      <c r="AJ57943" s="4"/>
    </row>
    <row r="57944" spans="1:36" x14ac:dyDescent="0.25">
      <c r="A57944" s="13"/>
      <c r="G57944" s="14"/>
      <c r="H57944" s="14"/>
      <c r="L57944" s="15"/>
      <c r="M57944" s="15"/>
      <c r="N57944" s="15"/>
      <c r="O57944" s="15"/>
      <c r="P57944" s="15"/>
      <c r="Q57944" s="13"/>
      <c r="R57944" s="13"/>
      <c r="S57944" s="13"/>
      <c r="T57944" s="13"/>
      <c r="U57944" s="16"/>
      <c r="V57944" s="16"/>
      <c r="W57944" s="16"/>
      <c r="AI57944" s="4"/>
      <c r="AJ57944" s="4"/>
    </row>
    <row r="57945" spans="1:36" x14ac:dyDescent="0.25">
      <c r="A57945" s="13"/>
      <c r="G57945" s="14"/>
      <c r="H57945" s="14"/>
      <c r="L57945" s="15"/>
      <c r="M57945" s="15"/>
      <c r="N57945" s="15"/>
      <c r="O57945" s="15"/>
      <c r="P57945" s="15"/>
      <c r="Q57945" s="13"/>
      <c r="R57945" s="13"/>
      <c r="S57945" s="13"/>
      <c r="T57945" s="13"/>
      <c r="U57945" s="16"/>
      <c r="V57945" s="16"/>
      <c r="W57945" s="16"/>
      <c r="AI57945" s="4"/>
      <c r="AJ57945" s="4"/>
    </row>
    <row r="57946" spans="1:36" x14ac:dyDescent="0.25">
      <c r="A57946" s="13"/>
      <c r="G57946" s="14"/>
      <c r="H57946" s="14"/>
      <c r="L57946" s="15"/>
      <c r="M57946" s="15"/>
      <c r="N57946" s="15"/>
      <c r="O57946" s="15"/>
      <c r="P57946" s="15"/>
      <c r="Q57946" s="13"/>
      <c r="R57946" s="13"/>
      <c r="S57946" s="13"/>
      <c r="T57946" s="13"/>
      <c r="U57946" s="16"/>
      <c r="V57946" s="16"/>
      <c r="W57946" s="16"/>
      <c r="AI57946" s="4"/>
      <c r="AJ57946" s="4"/>
    </row>
    <row r="57947" spans="1:36" x14ac:dyDescent="0.25">
      <c r="A57947" s="13"/>
      <c r="G57947" s="14"/>
      <c r="H57947" s="14"/>
      <c r="L57947" s="15"/>
      <c r="M57947" s="15"/>
      <c r="N57947" s="15"/>
      <c r="O57947" s="15"/>
      <c r="P57947" s="15"/>
      <c r="Q57947" s="13"/>
      <c r="R57947" s="13"/>
      <c r="S57947" s="13"/>
      <c r="T57947" s="13"/>
      <c r="U57947" s="16"/>
      <c r="V57947" s="16"/>
      <c r="W57947" s="16"/>
      <c r="AI57947" s="4"/>
      <c r="AJ57947" s="4"/>
    </row>
    <row r="57948" spans="1:36" x14ac:dyDescent="0.25">
      <c r="A57948" s="13"/>
      <c r="G57948" s="14"/>
      <c r="H57948" s="14"/>
      <c r="L57948" s="15"/>
      <c r="M57948" s="15"/>
      <c r="N57948" s="15"/>
      <c r="O57948" s="15"/>
      <c r="P57948" s="15"/>
      <c r="Q57948" s="13"/>
      <c r="R57948" s="13"/>
      <c r="S57948" s="13"/>
      <c r="T57948" s="13"/>
      <c r="U57948" s="16"/>
      <c r="V57948" s="16"/>
      <c r="W57948" s="16"/>
      <c r="AI57948" s="4"/>
      <c r="AJ57948" s="4"/>
    </row>
    <row r="57949" spans="1:36" x14ac:dyDescent="0.25">
      <c r="A57949" s="13"/>
      <c r="G57949" s="14"/>
      <c r="H57949" s="14"/>
      <c r="L57949" s="15"/>
      <c r="M57949" s="15"/>
      <c r="N57949" s="15"/>
      <c r="O57949" s="15"/>
      <c r="P57949" s="15"/>
      <c r="Q57949" s="13"/>
      <c r="R57949" s="13"/>
      <c r="S57949" s="13"/>
      <c r="T57949" s="13"/>
      <c r="U57949" s="16"/>
      <c r="V57949" s="16"/>
      <c r="W57949" s="16"/>
      <c r="AI57949" s="4"/>
      <c r="AJ57949" s="4"/>
    </row>
    <row r="57950" spans="1:36" x14ac:dyDescent="0.25">
      <c r="A57950" s="13"/>
      <c r="G57950" s="14"/>
      <c r="H57950" s="14"/>
      <c r="L57950" s="15"/>
      <c r="M57950" s="15"/>
      <c r="N57950" s="15"/>
      <c r="O57950" s="15"/>
      <c r="P57950" s="15"/>
      <c r="Q57950" s="13"/>
      <c r="R57950" s="13"/>
      <c r="S57950" s="13"/>
      <c r="T57950" s="13"/>
      <c r="U57950" s="16"/>
      <c r="V57950" s="16"/>
      <c r="W57950" s="16"/>
      <c r="AI57950" s="4"/>
      <c r="AJ57950" s="4"/>
    </row>
    <row r="57951" spans="1:36" x14ac:dyDescent="0.25">
      <c r="A57951" s="13"/>
      <c r="G57951" s="14"/>
      <c r="H57951" s="14"/>
      <c r="L57951" s="15"/>
      <c r="M57951" s="15"/>
      <c r="N57951" s="15"/>
      <c r="O57951" s="15"/>
      <c r="P57951" s="15"/>
      <c r="Q57951" s="13"/>
      <c r="R57951" s="13"/>
      <c r="S57951" s="13"/>
      <c r="T57951" s="13"/>
      <c r="U57951" s="16"/>
      <c r="V57951" s="16"/>
      <c r="W57951" s="16"/>
      <c r="AI57951" s="4"/>
      <c r="AJ57951" s="4"/>
    </row>
    <row r="57952" spans="1:36" x14ac:dyDescent="0.25">
      <c r="A57952" s="13"/>
      <c r="G57952" s="14"/>
      <c r="H57952" s="14"/>
      <c r="L57952" s="15"/>
      <c r="M57952" s="15"/>
      <c r="N57952" s="15"/>
      <c r="O57952" s="15"/>
      <c r="P57952" s="15"/>
      <c r="Q57952" s="13"/>
      <c r="R57952" s="13"/>
      <c r="S57952" s="13"/>
      <c r="T57952" s="13"/>
      <c r="U57952" s="16"/>
      <c r="V57952" s="16"/>
      <c r="W57952" s="16"/>
      <c r="AI57952" s="4"/>
      <c r="AJ57952" s="4"/>
    </row>
    <row r="57953" spans="1:36" x14ac:dyDescent="0.25">
      <c r="A57953" s="13"/>
      <c r="G57953" s="14"/>
      <c r="H57953" s="14"/>
      <c r="L57953" s="15"/>
      <c r="M57953" s="15"/>
      <c r="N57953" s="15"/>
      <c r="O57953" s="15"/>
      <c r="P57953" s="15"/>
      <c r="Q57953" s="13"/>
      <c r="R57953" s="13"/>
      <c r="S57953" s="13"/>
      <c r="T57953" s="13"/>
      <c r="U57953" s="16"/>
      <c r="V57953" s="16"/>
      <c r="W57953" s="16"/>
      <c r="AI57953" s="4"/>
      <c r="AJ57953" s="4"/>
    </row>
    <row r="57954" spans="1:36" x14ac:dyDescent="0.25">
      <c r="A57954" s="13"/>
      <c r="G57954" s="14"/>
      <c r="H57954" s="14"/>
      <c r="L57954" s="15"/>
      <c r="M57954" s="15"/>
      <c r="N57954" s="15"/>
      <c r="O57954" s="15"/>
      <c r="P57954" s="15"/>
      <c r="Q57954" s="13"/>
      <c r="R57954" s="13"/>
      <c r="S57954" s="13"/>
      <c r="T57954" s="13"/>
      <c r="U57954" s="16"/>
      <c r="V57954" s="16"/>
      <c r="W57954" s="16"/>
      <c r="AI57954" s="4"/>
      <c r="AJ57954" s="4"/>
    </row>
    <row r="57955" spans="1:36" x14ac:dyDescent="0.25">
      <c r="A57955" s="13"/>
      <c r="G57955" s="14"/>
      <c r="H57955" s="14"/>
      <c r="L57955" s="15"/>
      <c r="M57955" s="15"/>
      <c r="N57955" s="15"/>
      <c r="O57955" s="15"/>
      <c r="P57955" s="15"/>
      <c r="Q57955" s="13"/>
      <c r="R57955" s="13"/>
      <c r="S57955" s="13"/>
      <c r="T57955" s="13"/>
      <c r="U57955" s="16"/>
      <c r="V57955" s="16"/>
      <c r="W57955" s="16"/>
      <c r="AI57955" s="4"/>
      <c r="AJ57955" s="4"/>
    </row>
    <row r="57956" spans="1:36" x14ac:dyDescent="0.25">
      <c r="A57956" s="13"/>
      <c r="G57956" s="14"/>
      <c r="H57956" s="14"/>
      <c r="L57956" s="15"/>
      <c r="M57956" s="15"/>
      <c r="N57956" s="15"/>
      <c r="O57956" s="15"/>
      <c r="P57956" s="15"/>
      <c r="Q57956" s="13"/>
      <c r="R57956" s="13"/>
      <c r="S57956" s="13"/>
      <c r="T57956" s="13"/>
      <c r="U57956" s="16"/>
      <c r="V57956" s="16"/>
      <c r="W57956" s="16"/>
      <c r="AI57956" s="4"/>
      <c r="AJ57956" s="4"/>
    </row>
    <row r="57957" spans="1:36" x14ac:dyDescent="0.25">
      <c r="A57957" s="13"/>
      <c r="G57957" s="14"/>
      <c r="H57957" s="14"/>
      <c r="L57957" s="15"/>
      <c r="M57957" s="15"/>
      <c r="N57957" s="15"/>
      <c r="O57957" s="15"/>
      <c r="P57957" s="15"/>
      <c r="Q57957" s="13"/>
      <c r="R57957" s="13"/>
      <c r="S57957" s="13"/>
      <c r="T57957" s="13"/>
      <c r="U57957" s="16"/>
      <c r="V57957" s="16"/>
      <c r="W57957" s="16"/>
      <c r="AI57957" s="4"/>
      <c r="AJ57957" s="4"/>
    </row>
    <row r="57958" spans="1:36" x14ac:dyDescent="0.25">
      <c r="A57958" s="13"/>
      <c r="G57958" s="14"/>
      <c r="H57958" s="14"/>
      <c r="L57958" s="15"/>
      <c r="M57958" s="15"/>
      <c r="N57958" s="15"/>
      <c r="O57958" s="15"/>
      <c r="P57958" s="15"/>
      <c r="Q57958" s="13"/>
      <c r="R57958" s="13"/>
      <c r="S57958" s="13"/>
      <c r="T57958" s="13"/>
      <c r="U57958" s="16"/>
      <c r="V57958" s="16"/>
      <c r="W57958" s="16"/>
      <c r="AI57958" s="4"/>
      <c r="AJ57958" s="4"/>
    </row>
    <row r="57959" spans="1:36" x14ac:dyDescent="0.25">
      <c r="A57959" s="13"/>
      <c r="G57959" s="14"/>
      <c r="H57959" s="14"/>
      <c r="L57959" s="15"/>
      <c r="M57959" s="15"/>
      <c r="N57959" s="15"/>
      <c r="O57959" s="15"/>
      <c r="P57959" s="15"/>
      <c r="Q57959" s="13"/>
      <c r="R57959" s="13"/>
      <c r="S57959" s="13"/>
      <c r="T57959" s="13"/>
      <c r="U57959" s="16"/>
      <c r="V57959" s="16"/>
      <c r="W57959" s="16"/>
      <c r="AI57959" s="4"/>
      <c r="AJ57959" s="4"/>
    </row>
    <row r="57960" spans="1:36" x14ac:dyDescent="0.25">
      <c r="A57960" s="13"/>
      <c r="G57960" s="14"/>
      <c r="H57960" s="14"/>
      <c r="L57960" s="15"/>
      <c r="M57960" s="15"/>
      <c r="N57960" s="15"/>
      <c r="O57960" s="15"/>
      <c r="P57960" s="15"/>
      <c r="Q57960" s="13"/>
      <c r="R57960" s="13"/>
      <c r="S57960" s="13"/>
      <c r="T57960" s="13"/>
      <c r="U57960" s="16"/>
      <c r="V57960" s="16"/>
      <c r="W57960" s="16"/>
      <c r="AI57960" s="4"/>
      <c r="AJ57960" s="4"/>
    </row>
    <row r="57961" spans="1:36" x14ac:dyDescent="0.25">
      <c r="A57961" s="13"/>
      <c r="G57961" s="14"/>
      <c r="H57961" s="14"/>
      <c r="L57961" s="15"/>
      <c r="M57961" s="15"/>
      <c r="N57961" s="15"/>
      <c r="O57961" s="15"/>
      <c r="P57961" s="15"/>
      <c r="Q57961" s="13"/>
      <c r="R57961" s="13"/>
      <c r="S57961" s="13"/>
      <c r="T57961" s="13"/>
      <c r="U57961" s="16"/>
      <c r="V57961" s="16"/>
      <c r="W57961" s="16"/>
      <c r="AI57961" s="4"/>
      <c r="AJ57961" s="4"/>
    </row>
    <row r="57962" spans="1:36" x14ac:dyDescent="0.25">
      <c r="A57962" s="13"/>
      <c r="G57962" s="14"/>
      <c r="H57962" s="14"/>
      <c r="L57962" s="15"/>
      <c r="M57962" s="15"/>
      <c r="N57962" s="15"/>
      <c r="O57962" s="15"/>
      <c r="P57962" s="15"/>
      <c r="Q57962" s="13"/>
      <c r="R57962" s="13"/>
      <c r="S57962" s="13"/>
      <c r="T57962" s="13"/>
      <c r="U57962" s="16"/>
      <c r="V57962" s="16"/>
      <c r="W57962" s="16"/>
      <c r="AI57962" s="4"/>
      <c r="AJ57962" s="4"/>
    </row>
    <row r="57963" spans="1:36" x14ac:dyDescent="0.25">
      <c r="A57963" s="13"/>
      <c r="G57963" s="14"/>
      <c r="H57963" s="14"/>
      <c r="L57963" s="15"/>
      <c r="M57963" s="15"/>
      <c r="N57963" s="15"/>
      <c r="O57963" s="15"/>
      <c r="P57963" s="15"/>
      <c r="Q57963" s="13"/>
      <c r="R57963" s="13"/>
      <c r="S57963" s="13"/>
      <c r="T57963" s="13"/>
      <c r="U57963" s="16"/>
      <c r="V57963" s="16"/>
      <c r="W57963" s="16"/>
      <c r="AI57963" s="4"/>
      <c r="AJ57963" s="4"/>
    </row>
    <row r="57964" spans="1:36" x14ac:dyDescent="0.25">
      <c r="A57964" s="13"/>
      <c r="G57964" s="14"/>
      <c r="H57964" s="14"/>
      <c r="L57964" s="15"/>
      <c r="M57964" s="15"/>
      <c r="N57964" s="15"/>
      <c r="O57964" s="15"/>
      <c r="P57964" s="15"/>
      <c r="Q57964" s="13"/>
      <c r="R57964" s="13"/>
      <c r="S57964" s="13"/>
      <c r="T57964" s="13"/>
      <c r="U57964" s="16"/>
      <c r="V57964" s="16"/>
      <c r="W57964" s="16"/>
      <c r="AI57964" s="4"/>
      <c r="AJ57964" s="4"/>
    </row>
    <row r="57965" spans="1:36" x14ac:dyDescent="0.25">
      <c r="A57965" s="13"/>
      <c r="G57965" s="14"/>
      <c r="H57965" s="14"/>
      <c r="L57965" s="15"/>
      <c r="M57965" s="15"/>
      <c r="N57965" s="15"/>
      <c r="O57965" s="15"/>
      <c r="P57965" s="15"/>
      <c r="Q57965" s="13"/>
      <c r="R57965" s="13"/>
      <c r="S57965" s="13"/>
      <c r="T57965" s="13"/>
      <c r="U57965" s="16"/>
      <c r="V57965" s="16"/>
      <c r="W57965" s="16"/>
      <c r="AI57965" s="4"/>
      <c r="AJ57965" s="4"/>
    </row>
    <row r="57966" spans="1:36" x14ac:dyDescent="0.25">
      <c r="A57966" s="13"/>
      <c r="G57966" s="14"/>
      <c r="H57966" s="14"/>
      <c r="L57966" s="15"/>
      <c r="M57966" s="15"/>
      <c r="N57966" s="15"/>
      <c r="O57966" s="15"/>
      <c r="P57966" s="15"/>
      <c r="Q57966" s="13"/>
      <c r="R57966" s="13"/>
      <c r="S57966" s="13"/>
      <c r="T57966" s="13"/>
      <c r="U57966" s="16"/>
      <c r="V57966" s="16"/>
      <c r="W57966" s="16"/>
      <c r="AI57966" s="4"/>
      <c r="AJ57966" s="4"/>
    </row>
    <row r="57967" spans="1:36" x14ac:dyDescent="0.25">
      <c r="A57967" s="13"/>
      <c r="G57967" s="14"/>
      <c r="H57967" s="14"/>
      <c r="L57967" s="15"/>
      <c r="M57967" s="15"/>
      <c r="N57967" s="15"/>
      <c r="O57967" s="15"/>
      <c r="P57967" s="15"/>
      <c r="Q57967" s="13"/>
      <c r="R57967" s="13"/>
      <c r="S57967" s="13"/>
      <c r="T57967" s="13"/>
      <c r="U57967" s="16"/>
      <c r="V57967" s="16"/>
      <c r="W57967" s="16"/>
      <c r="AI57967" s="4"/>
      <c r="AJ57967" s="4"/>
    </row>
    <row r="57968" spans="1:36" x14ac:dyDescent="0.25">
      <c r="A57968" s="13"/>
      <c r="G57968" s="14"/>
      <c r="H57968" s="14"/>
      <c r="L57968" s="15"/>
      <c r="M57968" s="15"/>
      <c r="N57968" s="15"/>
      <c r="O57968" s="15"/>
      <c r="P57968" s="15"/>
      <c r="Q57968" s="13"/>
      <c r="R57968" s="13"/>
      <c r="S57968" s="13"/>
      <c r="T57968" s="13"/>
      <c r="U57968" s="16"/>
      <c r="V57968" s="16"/>
      <c r="W57968" s="16"/>
      <c r="AI57968" s="4"/>
      <c r="AJ57968" s="4"/>
    </row>
    <row r="57969" spans="1:36" x14ac:dyDescent="0.25">
      <c r="A57969" s="13"/>
      <c r="G57969" s="14"/>
      <c r="H57969" s="14"/>
      <c r="L57969" s="15"/>
      <c r="M57969" s="15"/>
      <c r="N57969" s="15"/>
      <c r="O57969" s="15"/>
      <c r="P57969" s="15"/>
      <c r="Q57969" s="13"/>
      <c r="R57969" s="13"/>
      <c r="S57969" s="13"/>
      <c r="T57969" s="13"/>
      <c r="U57969" s="16"/>
      <c r="V57969" s="16"/>
      <c r="W57969" s="16"/>
      <c r="AI57969" s="4"/>
      <c r="AJ57969" s="4"/>
    </row>
    <row r="57970" spans="1:36" x14ac:dyDescent="0.25">
      <c r="A57970" s="13"/>
      <c r="G57970" s="14"/>
      <c r="H57970" s="14"/>
      <c r="L57970" s="15"/>
      <c r="M57970" s="15"/>
      <c r="N57970" s="15"/>
      <c r="O57970" s="15"/>
      <c r="P57970" s="15"/>
      <c r="Q57970" s="13"/>
      <c r="R57970" s="13"/>
      <c r="S57970" s="13"/>
      <c r="T57970" s="13"/>
      <c r="U57970" s="16"/>
      <c r="V57970" s="16"/>
      <c r="W57970" s="16"/>
      <c r="AI57970" s="4"/>
      <c r="AJ57970" s="4"/>
    </row>
    <row r="57971" spans="1:36" x14ac:dyDescent="0.25">
      <c r="A57971" s="13"/>
      <c r="G57971" s="14"/>
      <c r="H57971" s="14"/>
      <c r="L57971" s="15"/>
      <c r="M57971" s="15"/>
      <c r="N57971" s="15"/>
      <c r="O57971" s="15"/>
      <c r="P57971" s="15"/>
      <c r="Q57971" s="13"/>
      <c r="R57971" s="13"/>
      <c r="S57971" s="13"/>
      <c r="T57971" s="13"/>
      <c r="U57971" s="16"/>
      <c r="V57971" s="16"/>
      <c r="W57971" s="16"/>
      <c r="AI57971" s="4"/>
      <c r="AJ57971" s="4"/>
    </row>
    <row r="57972" spans="1:36" x14ac:dyDescent="0.25">
      <c r="A57972" s="13"/>
      <c r="G57972" s="14"/>
      <c r="H57972" s="14"/>
      <c r="L57972" s="15"/>
      <c r="M57972" s="15"/>
      <c r="N57972" s="15"/>
      <c r="O57972" s="15"/>
      <c r="P57972" s="15"/>
      <c r="Q57972" s="13"/>
      <c r="R57972" s="13"/>
      <c r="S57972" s="13"/>
      <c r="T57972" s="13"/>
      <c r="U57972" s="16"/>
      <c r="V57972" s="16"/>
      <c r="W57972" s="16"/>
      <c r="AI57972" s="4"/>
      <c r="AJ57972" s="4"/>
    </row>
    <row r="57973" spans="1:36" x14ac:dyDescent="0.25">
      <c r="A57973" s="13"/>
      <c r="G57973" s="14"/>
      <c r="H57973" s="14"/>
      <c r="L57973" s="15"/>
      <c r="M57973" s="15"/>
      <c r="N57973" s="15"/>
      <c r="O57973" s="15"/>
      <c r="P57973" s="15"/>
      <c r="Q57973" s="13"/>
      <c r="R57973" s="13"/>
      <c r="S57973" s="13"/>
      <c r="T57973" s="13"/>
      <c r="U57973" s="16"/>
      <c r="V57973" s="16"/>
      <c r="W57973" s="16"/>
      <c r="AI57973" s="4"/>
      <c r="AJ57973" s="4"/>
    </row>
    <row r="57974" spans="1:36" x14ac:dyDescent="0.25">
      <c r="A57974" s="13"/>
      <c r="G57974" s="14"/>
      <c r="H57974" s="14"/>
      <c r="L57974" s="15"/>
      <c r="M57974" s="15"/>
      <c r="N57974" s="15"/>
      <c r="O57974" s="15"/>
      <c r="P57974" s="15"/>
      <c r="Q57974" s="13"/>
      <c r="R57974" s="13"/>
      <c r="S57974" s="13"/>
      <c r="T57974" s="13"/>
      <c r="U57974" s="16"/>
      <c r="V57974" s="16"/>
      <c r="W57974" s="16"/>
      <c r="AI57974" s="4"/>
      <c r="AJ57974" s="4"/>
    </row>
    <row r="57975" spans="1:36" x14ac:dyDescent="0.25">
      <c r="A57975" s="13"/>
      <c r="G57975" s="14"/>
      <c r="H57975" s="14"/>
      <c r="L57975" s="15"/>
      <c r="M57975" s="15"/>
      <c r="N57975" s="15"/>
      <c r="O57975" s="15"/>
      <c r="P57975" s="15"/>
      <c r="Q57975" s="13"/>
      <c r="R57975" s="13"/>
      <c r="S57975" s="13"/>
      <c r="T57975" s="13"/>
      <c r="U57975" s="16"/>
      <c r="V57975" s="16"/>
      <c r="W57975" s="16"/>
      <c r="AI57975" s="4"/>
      <c r="AJ57975" s="4"/>
    </row>
    <row r="57976" spans="1:36" x14ac:dyDescent="0.25">
      <c r="A57976" s="13"/>
      <c r="G57976" s="14"/>
      <c r="H57976" s="14"/>
      <c r="L57976" s="15"/>
      <c r="M57976" s="15"/>
      <c r="N57976" s="15"/>
      <c r="O57976" s="15"/>
      <c r="P57976" s="15"/>
      <c r="Q57976" s="13"/>
      <c r="R57976" s="13"/>
      <c r="S57976" s="13"/>
      <c r="T57976" s="13"/>
      <c r="U57976" s="16"/>
      <c r="V57976" s="16"/>
      <c r="W57976" s="16"/>
      <c r="AI57976" s="4"/>
      <c r="AJ57976" s="4"/>
    </row>
    <row r="57977" spans="1:36" x14ac:dyDescent="0.25">
      <c r="A57977" s="13"/>
      <c r="G57977" s="14"/>
      <c r="H57977" s="14"/>
      <c r="L57977" s="15"/>
      <c r="M57977" s="15"/>
      <c r="N57977" s="15"/>
      <c r="O57977" s="15"/>
      <c r="P57977" s="15"/>
      <c r="Q57977" s="13"/>
      <c r="R57977" s="13"/>
      <c r="S57977" s="13"/>
      <c r="T57977" s="13"/>
      <c r="U57977" s="16"/>
      <c r="V57977" s="16"/>
      <c r="W57977" s="16"/>
      <c r="AI57977" s="4"/>
      <c r="AJ57977" s="4"/>
    </row>
    <row r="57978" spans="1:36" x14ac:dyDescent="0.25">
      <c r="A57978" s="13"/>
      <c r="G57978" s="14"/>
      <c r="H57978" s="14"/>
      <c r="L57978" s="15"/>
      <c r="M57978" s="15"/>
      <c r="N57978" s="15"/>
      <c r="O57978" s="15"/>
      <c r="P57978" s="15"/>
      <c r="Q57978" s="13"/>
      <c r="R57978" s="13"/>
      <c r="S57978" s="13"/>
      <c r="T57978" s="13"/>
      <c r="U57978" s="16"/>
      <c r="V57978" s="16"/>
      <c r="W57978" s="16"/>
      <c r="AI57978" s="4"/>
      <c r="AJ57978" s="4"/>
    </row>
    <row r="57979" spans="1:36" x14ac:dyDescent="0.25">
      <c r="A57979" s="13"/>
      <c r="G57979" s="14"/>
      <c r="H57979" s="14"/>
      <c r="L57979" s="15"/>
      <c r="M57979" s="15"/>
      <c r="N57979" s="15"/>
      <c r="O57979" s="15"/>
      <c r="P57979" s="15"/>
      <c r="Q57979" s="13"/>
      <c r="R57979" s="13"/>
      <c r="S57979" s="13"/>
      <c r="T57979" s="13"/>
      <c r="U57979" s="16"/>
      <c r="V57979" s="16"/>
      <c r="W57979" s="16"/>
      <c r="AI57979" s="4"/>
      <c r="AJ57979" s="4"/>
    </row>
    <row r="57980" spans="1:36" x14ac:dyDescent="0.25">
      <c r="A57980" s="13"/>
      <c r="G57980" s="14"/>
      <c r="H57980" s="14"/>
      <c r="L57980" s="15"/>
      <c r="M57980" s="15"/>
      <c r="N57980" s="15"/>
      <c r="O57980" s="15"/>
      <c r="P57980" s="15"/>
      <c r="Q57980" s="13"/>
      <c r="R57980" s="13"/>
      <c r="S57980" s="13"/>
      <c r="T57980" s="13"/>
      <c r="U57980" s="16"/>
      <c r="V57980" s="16"/>
      <c r="W57980" s="16"/>
      <c r="AI57980" s="4"/>
      <c r="AJ57980" s="4"/>
    </row>
    <row r="57981" spans="1:36" x14ac:dyDescent="0.25">
      <c r="A57981" s="13"/>
      <c r="G57981" s="14"/>
      <c r="H57981" s="14"/>
      <c r="L57981" s="15"/>
      <c r="M57981" s="15"/>
      <c r="N57981" s="15"/>
      <c r="O57981" s="15"/>
      <c r="P57981" s="15"/>
      <c r="Q57981" s="13"/>
      <c r="R57981" s="13"/>
      <c r="S57981" s="13"/>
      <c r="T57981" s="13"/>
      <c r="U57981" s="16"/>
      <c r="V57981" s="16"/>
      <c r="W57981" s="16"/>
      <c r="AI57981" s="4"/>
      <c r="AJ57981" s="4"/>
    </row>
    <row r="57982" spans="1:36" x14ac:dyDescent="0.25">
      <c r="A57982" s="13"/>
      <c r="G57982" s="14"/>
      <c r="H57982" s="14"/>
      <c r="L57982" s="15"/>
      <c r="M57982" s="15"/>
      <c r="N57982" s="15"/>
      <c r="O57982" s="15"/>
      <c r="P57982" s="15"/>
      <c r="Q57982" s="13"/>
      <c r="R57982" s="13"/>
      <c r="S57982" s="13"/>
      <c r="T57982" s="13"/>
      <c r="U57982" s="16"/>
      <c r="V57982" s="16"/>
      <c r="W57982" s="16"/>
      <c r="AI57982" s="4"/>
      <c r="AJ57982" s="4"/>
    </row>
    <row r="57983" spans="1:36" x14ac:dyDescent="0.25">
      <c r="A57983" s="13"/>
      <c r="G57983" s="14"/>
      <c r="H57983" s="14"/>
      <c r="L57983" s="15"/>
      <c r="M57983" s="15"/>
      <c r="N57983" s="15"/>
      <c r="O57983" s="15"/>
      <c r="P57983" s="15"/>
      <c r="Q57983" s="13"/>
      <c r="R57983" s="13"/>
      <c r="S57983" s="13"/>
      <c r="T57983" s="13"/>
      <c r="U57983" s="16"/>
      <c r="V57983" s="16"/>
      <c r="W57983" s="16"/>
      <c r="AI57983" s="4"/>
      <c r="AJ57983" s="4"/>
    </row>
    <row r="57984" spans="1:36" x14ac:dyDescent="0.25">
      <c r="A57984" s="13"/>
      <c r="G57984" s="14"/>
      <c r="H57984" s="14"/>
      <c r="L57984" s="15"/>
      <c r="M57984" s="15"/>
      <c r="N57984" s="15"/>
      <c r="O57984" s="15"/>
      <c r="P57984" s="15"/>
      <c r="Q57984" s="13"/>
      <c r="R57984" s="13"/>
      <c r="S57984" s="13"/>
      <c r="T57984" s="13"/>
      <c r="U57984" s="16"/>
      <c r="V57984" s="16"/>
      <c r="W57984" s="16"/>
      <c r="AI57984" s="4"/>
      <c r="AJ57984" s="4"/>
    </row>
    <row r="57985" spans="1:36" x14ac:dyDescent="0.25">
      <c r="A57985" s="13"/>
      <c r="G57985" s="14"/>
      <c r="H57985" s="14"/>
      <c r="L57985" s="15"/>
      <c r="M57985" s="15"/>
      <c r="N57985" s="15"/>
      <c r="O57985" s="15"/>
      <c r="P57985" s="15"/>
      <c r="Q57985" s="13"/>
      <c r="R57985" s="13"/>
      <c r="S57985" s="13"/>
      <c r="T57985" s="13"/>
      <c r="U57985" s="16"/>
      <c r="V57985" s="16"/>
      <c r="W57985" s="16"/>
      <c r="AI57985" s="4"/>
      <c r="AJ57985" s="4"/>
    </row>
    <row r="57986" spans="1:36" x14ac:dyDescent="0.25">
      <c r="A57986" s="13"/>
      <c r="G57986" s="14"/>
      <c r="H57986" s="14"/>
      <c r="L57986" s="15"/>
      <c r="M57986" s="15"/>
      <c r="N57986" s="15"/>
      <c r="O57986" s="15"/>
      <c r="P57986" s="15"/>
      <c r="Q57986" s="13"/>
      <c r="R57986" s="13"/>
      <c r="S57986" s="13"/>
      <c r="T57986" s="13"/>
      <c r="U57986" s="16"/>
      <c r="V57986" s="16"/>
      <c r="W57986" s="16"/>
      <c r="AI57986" s="4"/>
      <c r="AJ57986" s="4"/>
    </row>
    <row r="57987" spans="1:36" x14ac:dyDescent="0.25">
      <c r="A57987" s="13"/>
      <c r="G57987" s="14"/>
      <c r="H57987" s="14"/>
      <c r="L57987" s="15"/>
      <c r="M57987" s="15"/>
      <c r="N57987" s="15"/>
      <c r="O57987" s="15"/>
      <c r="P57987" s="15"/>
      <c r="Q57987" s="13"/>
      <c r="R57987" s="13"/>
      <c r="S57987" s="13"/>
      <c r="T57987" s="13"/>
      <c r="U57987" s="16"/>
      <c r="V57987" s="16"/>
      <c r="W57987" s="16"/>
      <c r="AI57987" s="4"/>
      <c r="AJ57987" s="4"/>
    </row>
    <row r="57988" spans="1:36" x14ac:dyDescent="0.25">
      <c r="A57988" s="13"/>
      <c r="G57988" s="14"/>
      <c r="H57988" s="14"/>
      <c r="L57988" s="15"/>
      <c r="M57988" s="15"/>
      <c r="N57988" s="15"/>
      <c r="O57988" s="15"/>
      <c r="P57988" s="15"/>
      <c r="Q57988" s="13"/>
      <c r="R57988" s="13"/>
      <c r="S57988" s="13"/>
      <c r="T57988" s="13"/>
      <c r="U57988" s="16"/>
      <c r="V57988" s="16"/>
      <c r="W57988" s="16"/>
      <c r="AI57988" s="4"/>
      <c r="AJ57988" s="4"/>
    </row>
    <row r="57989" spans="1:36" x14ac:dyDescent="0.25">
      <c r="A57989" s="13"/>
      <c r="G57989" s="14"/>
      <c r="H57989" s="14"/>
      <c r="L57989" s="15"/>
      <c r="M57989" s="15"/>
      <c r="N57989" s="15"/>
      <c r="O57989" s="15"/>
      <c r="P57989" s="15"/>
      <c r="Q57989" s="13"/>
      <c r="R57989" s="13"/>
      <c r="S57989" s="13"/>
      <c r="T57989" s="13"/>
      <c r="U57989" s="16"/>
      <c r="V57989" s="16"/>
      <c r="W57989" s="16"/>
      <c r="AI57989" s="4"/>
      <c r="AJ57989" s="4"/>
    </row>
    <row r="57990" spans="1:36" x14ac:dyDescent="0.25">
      <c r="A57990" s="13"/>
      <c r="G57990" s="14"/>
      <c r="H57990" s="14"/>
      <c r="L57990" s="15"/>
      <c r="M57990" s="15"/>
      <c r="N57990" s="15"/>
      <c r="O57990" s="15"/>
      <c r="P57990" s="15"/>
      <c r="Q57990" s="13"/>
      <c r="R57990" s="13"/>
      <c r="S57990" s="13"/>
      <c r="T57990" s="13"/>
      <c r="U57990" s="16"/>
      <c r="V57990" s="16"/>
      <c r="W57990" s="16"/>
      <c r="AI57990" s="4"/>
      <c r="AJ57990" s="4"/>
    </row>
    <row r="57991" spans="1:36" x14ac:dyDescent="0.25">
      <c r="A57991" s="13"/>
      <c r="G57991" s="14"/>
      <c r="H57991" s="14"/>
      <c r="L57991" s="15"/>
      <c r="M57991" s="15"/>
      <c r="N57991" s="15"/>
      <c r="O57991" s="15"/>
      <c r="P57991" s="15"/>
      <c r="Q57991" s="13"/>
      <c r="R57991" s="13"/>
      <c r="S57991" s="13"/>
      <c r="T57991" s="13"/>
      <c r="U57991" s="16"/>
      <c r="V57991" s="16"/>
      <c r="W57991" s="16"/>
      <c r="AI57991" s="4"/>
      <c r="AJ57991" s="4"/>
    </row>
    <row r="57992" spans="1:36" x14ac:dyDescent="0.25">
      <c r="A57992" s="13"/>
      <c r="G57992" s="14"/>
      <c r="H57992" s="14"/>
      <c r="L57992" s="15"/>
      <c r="M57992" s="15"/>
      <c r="N57992" s="15"/>
      <c r="O57992" s="15"/>
      <c r="P57992" s="15"/>
      <c r="Q57992" s="13"/>
      <c r="R57992" s="13"/>
      <c r="S57992" s="13"/>
      <c r="T57992" s="13"/>
      <c r="U57992" s="16"/>
      <c r="V57992" s="16"/>
      <c r="W57992" s="16"/>
      <c r="AI57992" s="4"/>
      <c r="AJ57992" s="4"/>
    </row>
    <row r="57993" spans="1:36" x14ac:dyDescent="0.25">
      <c r="A57993" s="13"/>
      <c r="G57993" s="14"/>
      <c r="H57993" s="14"/>
      <c r="L57993" s="15"/>
      <c r="M57993" s="15"/>
      <c r="N57993" s="15"/>
      <c r="O57993" s="15"/>
      <c r="P57993" s="15"/>
      <c r="Q57993" s="13"/>
      <c r="R57993" s="13"/>
      <c r="S57993" s="13"/>
      <c r="T57993" s="13"/>
      <c r="U57993" s="16"/>
      <c r="V57993" s="16"/>
      <c r="W57993" s="16"/>
      <c r="AI57993" s="4"/>
      <c r="AJ57993" s="4"/>
    </row>
    <row r="57994" spans="1:36" x14ac:dyDescent="0.25">
      <c r="A57994" s="13"/>
      <c r="G57994" s="14"/>
      <c r="H57994" s="14"/>
      <c r="L57994" s="15"/>
      <c r="M57994" s="15"/>
      <c r="N57994" s="15"/>
      <c r="O57994" s="15"/>
      <c r="P57994" s="15"/>
      <c r="Q57994" s="13"/>
      <c r="R57994" s="13"/>
      <c r="S57994" s="13"/>
      <c r="T57994" s="13"/>
      <c r="U57994" s="16"/>
      <c r="V57994" s="16"/>
      <c r="W57994" s="16"/>
      <c r="AI57994" s="4"/>
      <c r="AJ57994" s="4"/>
    </row>
    <row r="57995" spans="1:36" x14ac:dyDescent="0.25">
      <c r="A57995" s="13"/>
      <c r="G57995" s="14"/>
      <c r="H57995" s="14"/>
      <c r="L57995" s="15"/>
      <c r="M57995" s="15"/>
      <c r="N57995" s="15"/>
      <c r="O57995" s="15"/>
      <c r="P57995" s="15"/>
      <c r="Q57995" s="13"/>
      <c r="R57995" s="13"/>
      <c r="S57995" s="13"/>
      <c r="T57995" s="13"/>
      <c r="U57995" s="16"/>
      <c r="V57995" s="16"/>
      <c r="W57995" s="16"/>
      <c r="AI57995" s="4"/>
      <c r="AJ57995" s="4"/>
    </row>
    <row r="57996" spans="1:36" x14ac:dyDescent="0.25">
      <c r="A57996" s="13"/>
      <c r="G57996" s="14"/>
      <c r="H57996" s="14"/>
      <c r="L57996" s="15"/>
      <c r="M57996" s="15"/>
      <c r="N57996" s="15"/>
      <c r="O57996" s="15"/>
      <c r="P57996" s="15"/>
      <c r="Q57996" s="13"/>
      <c r="R57996" s="13"/>
      <c r="S57996" s="13"/>
      <c r="T57996" s="13"/>
      <c r="U57996" s="16"/>
      <c r="V57996" s="16"/>
      <c r="W57996" s="16"/>
      <c r="AI57996" s="4"/>
      <c r="AJ57996" s="4"/>
    </row>
    <row r="57997" spans="1:36" x14ac:dyDescent="0.25">
      <c r="A57997" s="13"/>
      <c r="G57997" s="14"/>
      <c r="H57997" s="14"/>
      <c r="L57997" s="15"/>
      <c r="M57997" s="15"/>
      <c r="N57997" s="15"/>
      <c r="O57997" s="15"/>
      <c r="P57997" s="15"/>
      <c r="Q57997" s="13"/>
      <c r="R57997" s="13"/>
      <c r="S57997" s="13"/>
      <c r="T57997" s="13"/>
      <c r="U57997" s="16"/>
      <c r="V57997" s="16"/>
      <c r="W57997" s="16"/>
      <c r="AI57997" s="4"/>
      <c r="AJ57997" s="4"/>
    </row>
    <row r="57998" spans="1:36" x14ac:dyDescent="0.25">
      <c r="A57998" s="13"/>
      <c r="G57998" s="14"/>
      <c r="H57998" s="14"/>
      <c r="L57998" s="15"/>
      <c r="M57998" s="15"/>
      <c r="N57998" s="15"/>
      <c r="O57998" s="15"/>
      <c r="P57998" s="15"/>
      <c r="Q57998" s="13"/>
      <c r="R57998" s="13"/>
      <c r="S57998" s="13"/>
      <c r="T57998" s="13"/>
      <c r="U57998" s="16"/>
      <c r="V57998" s="16"/>
      <c r="W57998" s="16"/>
      <c r="AI57998" s="4"/>
      <c r="AJ57998" s="4"/>
    </row>
    <row r="57999" spans="1:36" x14ac:dyDescent="0.25">
      <c r="A57999" s="13"/>
      <c r="G57999" s="14"/>
      <c r="H57999" s="14"/>
      <c r="L57999" s="15"/>
      <c r="M57999" s="15"/>
      <c r="N57999" s="15"/>
      <c r="O57999" s="15"/>
      <c r="P57999" s="15"/>
      <c r="Q57999" s="13"/>
      <c r="R57999" s="13"/>
      <c r="S57999" s="13"/>
      <c r="T57999" s="13"/>
      <c r="U57999" s="16"/>
      <c r="V57999" s="16"/>
      <c r="W57999" s="16"/>
      <c r="AI57999" s="4"/>
      <c r="AJ57999" s="4"/>
    </row>
    <row r="58000" spans="1:36" x14ac:dyDescent="0.25">
      <c r="A58000" s="13"/>
      <c r="G58000" s="14"/>
      <c r="H58000" s="14"/>
      <c r="L58000" s="15"/>
      <c r="M58000" s="15"/>
      <c r="N58000" s="15"/>
      <c r="O58000" s="15"/>
      <c r="P58000" s="15"/>
      <c r="Q58000" s="13"/>
      <c r="R58000" s="13"/>
      <c r="S58000" s="13"/>
      <c r="T58000" s="13"/>
      <c r="U58000" s="16"/>
      <c r="V58000" s="16"/>
      <c r="W58000" s="16"/>
      <c r="AI58000" s="4"/>
      <c r="AJ58000" s="4"/>
    </row>
    <row r="58001" spans="1:36" x14ac:dyDescent="0.25">
      <c r="A58001" s="13"/>
      <c r="G58001" s="14"/>
      <c r="H58001" s="14"/>
      <c r="L58001" s="15"/>
      <c r="M58001" s="15"/>
      <c r="N58001" s="15"/>
      <c r="O58001" s="15"/>
      <c r="P58001" s="15"/>
      <c r="Q58001" s="13"/>
      <c r="R58001" s="13"/>
      <c r="S58001" s="13"/>
      <c r="T58001" s="13"/>
      <c r="U58001" s="16"/>
      <c r="V58001" s="16"/>
      <c r="W58001" s="16"/>
      <c r="AI58001" s="4"/>
      <c r="AJ58001" s="4"/>
    </row>
    <row r="58002" spans="1:36" x14ac:dyDescent="0.25">
      <c r="A58002" s="13"/>
      <c r="G58002" s="14"/>
      <c r="H58002" s="14"/>
      <c r="L58002" s="15"/>
      <c r="M58002" s="15"/>
      <c r="N58002" s="15"/>
      <c r="O58002" s="15"/>
      <c r="P58002" s="15"/>
      <c r="Q58002" s="13"/>
      <c r="R58002" s="13"/>
      <c r="S58002" s="13"/>
      <c r="T58002" s="13"/>
      <c r="U58002" s="16"/>
      <c r="V58002" s="16"/>
      <c r="W58002" s="16"/>
      <c r="AI58002" s="4"/>
      <c r="AJ58002" s="4"/>
    </row>
    <row r="58003" spans="1:36" x14ac:dyDescent="0.25">
      <c r="A58003" s="13"/>
      <c r="G58003" s="14"/>
      <c r="H58003" s="14"/>
      <c r="L58003" s="15"/>
      <c r="M58003" s="15"/>
      <c r="N58003" s="15"/>
      <c r="O58003" s="15"/>
      <c r="P58003" s="15"/>
      <c r="Q58003" s="13"/>
      <c r="R58003" s="13"/>
      <c r="S58003" s="13"/>
      <c r="T58003" s="13"/>
      <c r="U58003" s="16"/>
      <c r="V58003" s="16"/>
      <c r="W58003" s="16"/>
      <c r="AI58003" s="4"/>
      <c r="AJ58003" s="4"/>
    </row>
    <row r="58004" spans="1:36" x14ac:dyDescent="0.25">
      <c r="A58004" s="13"/>
      <c r="G58004" s="14"/>
      <c r="H58004" s="14"/>
      <c r="L58004" s="15"/>
      <c r="M58004" s="15"/>
      <c r="N58004" s="15"/>
      <c r="O58004" s="15"/>
      <c r="P58004" s="15"/>
      <c r="Q58004" s="13"/>
      <c r="R58004" s="13"/>
      <c r="S58004" s="13"/>
      <c r="T58004" s="13"/>
      <c r="U58004" s="16"/>
      <c r="V58004" s="16"/>
      <c r="W58004" s="16"/>
      <c r="AI58004" s="4"/>
      <c r="AJ58004" s="4"/>
    </row>
    <row r="58005" spans="1:36" x14ac:dyDescent="0.25">
      <c r="A58005" s="13"/>
      <c r="G58005" s="14"/>
      <c r="H58005" s="14"/>
      <c r="L58005" s="15"/>
      <c r="M58005" s="15"/>
      <c r="N58005" s="15"/>
      <c r="O58005" s="15"/>
      <c r="P58005" s="15"/>
      <c r="Q58005" s="13"/>
      <c r="R58005" s="13"/>
      <c r="S58005" s="13"/>
      <c r="T58005" s="13"/>
      <c r="U58005" s="16"/>
      <c r="V58005" s="16"/>
      <c r="W58005" s="16"/>
      <c r="AI58005" s="4"/>
      <c r="AJ58005" s="4"/>
    </row>
    <row r="58006" spans="1:36" x14ac:dyDescent="0.25">
      <c r="A58006" s="13"/>
      <c r="G58006" s="14"/>
      <c r="H58006" s="14"/>
      <c r="L58006" s="15"/>
      <c r="M58006" s="15"/>
      <c r="N58006" s="15"/>
      <c r="O58006" s="15"/>
      <c r="P58006" s="15"/>
      <c r="Q58006" s="13"/>
      <c r="R58006" s="13"/>
      <c r="S58006" s="13"/>
      <c r="T58006" s="13"/>
      <c r="U58006" s="16"/>
      <c r="V58006" s="16"/>
      <c r="W58006" s="16"/>
      <c r="AI58006" s="4"/>
      <c r="AJ58006" s="4"/>
    </row>
    <row r="58007" spans="1:36" x14ac:dyDescent="0.25">
      <c r="A58007" s="13"/>
      <c r="G58007" s="14"/>
      <c r="H58007" s="14"/>
      <c r="L58007" s="15"/>
      <c r="M58007" s="15"/>
      <c r="N58007" s="15"/>
      <c r="O58007" s="15"/>
      <c r="P58007" s="15"/>
      <c r="Q58007" s="13"/>
      <c r="R58007" s="13"/>
      <c r="S58007" s="13"/>
      <c r="T58007" s="13"/>
      <c r="U58007" s="16"/>
      <c r="V58007" s="16"/>
      <c r="W58007" s="16"/>
      <c r="AI58007" s="4"/>
      <c r="AJ58007" s="4"/>
    </row>
    <row r="58008" spans="1:36" x14ac:dyDescent="0.25">
      <c r="A58008" s="13"/>
      <c r="G58008" s="14"/>
      <c r="H58008" s="14"/>
      <c r="L58008" s="15"/>
      <c r="M58008" s="15"/>
      <c r="N58008" s="15"/>
      <c r="O58008" s="15"/>
      <c r="P58008" s="15"/>
      <c r="Q58008" s="13"/>
      <c r="R58008" s="13"/>
      <c r="S58008" s="13"/>
      <c r="T58008" s="13"/>
      <c r="U58008" s="16"/>
      <c r="V58008" s="16"/>
      <c r="W58008" s="16"/>
      <c r="AI58008" s="4"/>
      <c r="AJ58008" s="4"/>
    </row>
    <row r="58009" spans="1:36" x14ac:dyDescent="0.25">
      <c r="A58009" s="13"/>
      <c r="G58009" s="14"/>
      <c r="H58009" s="14"/>
      <c r="L58009" s="15"/>
      <c r="M58009" s="15"/>
      <c r="N58009" s="15"/>
      <c r="O58009" s="15"/>
      <c r="P58009" s="15"/>
      <c r="Q58009" s="13"/>
      <c r="R58009" s="13"/>
      <c r="S58009" s="13"/>
      <c r="T58009" s="13"/>
      <c r="U58009" s="16"/>
      <c r="V58009" s="16"/>
      <c r="W58009" s="16"/>
      <c r="AI58009" s="4"/>
      <c r="AJ58009" s="4"/>
    </row>
    <row r="58010" spans="1:36" x14ac:dyDescent="0.25">
      <c r="A58010" s="13"/>
      <c r="G58010" s="14"/>
      <c r="H58010" s="14"/>
      <c r="L58010" s="15"/>
      <c r="M58010" s="15"/>
      <c r="N58010" s="15"/>
      <c r="O58010" s="15"/>
      <c r="P58010" s="15"/>
      <c r="Q58010" s="13"/>
      <c r="R58010" s="13"/>
      <c r="S58010" s="13"/>
      <c r="T58010" s="13"/>
      <c r="U58010" s="16"/>
      <c r="V58010" s="16"/>
      <c r="W58010" s="16"/>
      <c r="AI58010" s="4"/>
      <c r="AJ58010" s="4"/>
    </row>
    <row r="58011" spans="1:36" x14ac:dyDescent="0.25">
      <c r="A58011" s="13"/>
      <c r="G58011" s="14"/>
      <c r="H58011" s="14"/>
      <c r="L58011" s="15"/>
      <c r="M58011" s="15"/>
      <c r="N58011" s="15"/>
      <c r="O58011" s="15"/>
      <c r="P58011" s="15"/>
      <c r="Q58011" s="13"/>
      <c r="R58011" s="13"/>
      <c r="S58011" s="13"/>
      <c r="T58011" s="13"/>
      <c r="U58011" s="16"/>
      <c r="V58011" s="16"/>
      <c r="W58011" s="16"/>
      <c r="AI58011" s="4"/>
      <c r="AJ58011" s="4"/>
    </row>
    <row r="58012" spans="1:36" x14ac:dyDescent="0.25">
      <c r="A58012" s="13"/>
      <c r="G58012" s="14"/>
      <c r="H58012" s="14"/>
      <c r="L58012" s="15"/>
      <c r="M58012" s="15"/>
      <c r="N58012" s="15"/>
      <c r="O58012" s="15"/>
      <c r="P58012" s="15"/>
      <c r="Q58012" s="13"/>
      <c r="R58012" s="13"/>
      <c r="S58012" s="13"/>
      <c r="T58012" s="13"/>
      <c r="U58012" s="16"/>
      <c r="V58012" s="16"/>
      <c r="W58012" s="16"/>
      <c r="AI58012" s="4"/>
      <c r="AJ58012" s="4"/>
    </row>
    <row r="58013" spans="1:36" x14ac:dyDescent="0.25">
      <c r="A58013" s="13"/>
      <c r="G58013" s="14"/>
      <c r="H58013" s="14"/>
      <c r="L58013" s="15"/>
      <c r="M58013" s="15"/>
      <c r="N58013" s="15"/>
      <c r="O58013" s="15"/>
      <c r="P58013" s="15"/>
      <c r="Q58013" s="13"/>
      <c r="R58013" s="13"/>
      <c r="S58013" s="13"/>
      <c r="T58013" s="13"/>
      <c r="U58013" s="16"/>
      <c r="V58013" s="16"/>
      <c r="W58013" s="16"/>
      <c r="AI58013" s="4"/>
      <c r="AJ58013" s="4"/>
    </row>
    <row r="58014" spans="1:36" x14ac:dyDescent="0.25">
      <c r="A58014" s="13"/>
      <c r="G58014" s="14"/>
      <c r="H58014" s="14"/>
      <c r="L58014" s="15"/>
      <c r="M58014" s="15"/>
      <c r="N58014" s="15"/>
      <c r="O58014" s="15"/>
      <c r="P58014" s="15"/>
      <c r="Q58014" s="13"/>
      <c r="R58014" s="13"/>
      <c r="S58014" s="13"/>
      <c r="T58014" s="13"/>
      <c r="U58014" s="16"/>
      <c r="V58014" s="16"/>
      <c r="W58014" s="16"/>
      <c r="AI58014" s="4"/>
      <c r="AJ58014" s="4"/>
    </row>
    <row r="58015" spans="1:36" x14ac:dyDescent="0.25">
      <c r="A58015" s="13"/>
      <c r="G58015" s="14"/>
      <c r="H58015" s="14"/>
      <c r="L58015" s="15"/>
      <c r="M58015" s="15"/>
      <c r="N58015" s="15"/>
      <c r="O58015" s="15"/>
      <c r="P58015" s="15"/>
      <c r="Q58015" s="13"/>
      <c r="R58015" s="13"/>
      <c r="S58015" s="13"/>
      <c r="T58015" s="13"/>
      <c r="U58015" s="16"/>
      <c r="V58015" s="16"/>
      <c r="W58015" s="16"/>
      <c r="AI58015" s="4"/>
      <c r="AJ58015" s="4"/>
    </row>
    <row r="58016" spans="1:36" x14ac:dyDescent="0.25">
      <c r="A58016" s="13"/>
      <c r="G58016" s="14"/>
      <c r="H58016" s="14"/>
      <c r="L58016" s="15"/>
      <c r="M58016" s="15"/>
      <c r="N58016" s="15"/>
      <c r="O58016" s="15"/>
      <c r="P58016" s="15"/>
      <c r="Q58016" s="13"/>
      <c r="R58016" s="13"/>
      <c r="S58016" s="13"/>
      <c r="T58016" s="13"/>
      <c r="U58016" s="16"/>
      <c r="V58016" s="16"/>
      <c r="W58016" s="16"/>
      <c r="AI58016" s="4"/>
      <c r="AJ58016" s="4"/>
    </row>
    <row r="58017" spans="1:36" x14ac:dyDescent="0.25">
      <c r="A58017" s="13"/>
      <c r="G58017" s="14"/>
      <c r="H58017" s="14"/>
      <c r="L58017" s="15"/>
      <c r="M58017" s="15"/>
      <c r="N58017" s="15"/>
      <c r="O58017" s="15"/>
      <c r="P58017" s="15"/>
      <c r="Q58017" s="13"/>
      <c r="R58017" s="13"/>
      <c r="S58017" s="13"/>
      <c r="T58017" s="13"/>
      <c r="U58017" s="16"/>
      <c r="V58017" s="16"/>
      <c r="W58017" s="16"/>
      <c r="AI58017" s="4"/>
      <c r="AJ58017" s="4"/>
    </row>
    <row r="58018" spans="1:36" x14ac:dyDescent="0.25">
      <c r="A58018" s="13"/>
      <c r="G58018" s="14"/>
      <c r="H58018" s="14"/>
      <c r="L58018" s="15"/>
      <c r="M58018" s="15"/>
      <c r="N58018" s="15"/>
      <c r="O58018" s="15"/>
      <c r="P58018" s="15"/>
      <c r="Q58018" s="13"/>
      <c r="R58018" s="13"/>
      <c r="S58018" s="13"/>
      <c r="T58018" s="13"/>
      <c r="U58018" s="16"/>
      <c r="V58018" s="16"/>
      <c r="W58018" s="16"/>
      <c r="AI58018" s="4"/>
      <c r="AJ58018" s="4"/>
    </row>
    <row r="58019" spans="1:36" x14ac:dyDescent="0.25">
      <c r="A58019" s="13"/>
      <c r="G58019" s="14"/>
      <c r="H58019" s="14"/>
      <c r="L58019" s="15"/>
      <c r="M58019" s="15"/>
      <c r="N58019" s="15"/>
      <c r="O58019" s="15"/>
      <c r="P58019" s="15"/>
      <c r="Q58019" s="13"/>
      <c r="R58019" s="13"/>
      <c r="S58019" s="13"/>
      <c r="T58019" s="13"/>
      <c r="U58019" s="16"/>
      <c r="V58019" s="16"/>
      <c r="W58019" s="16"/>
      <c r="AI58019" s="4"/>
      <c r="AJ58019" s="4"/>
    </row>
    <row r="58020" spans="1:36" x14ac:dyDescent="0.25">
      <c r="A58020" s="13"/>
      <c r="G58020" s="14"/>
      <c r="H58020" s="14"/>
      <c r="L58020" s="15"/>
      <c r="M58020" s="15"/>
      <c r="N58020" s="15"/>
      <c r="O58020" s="15"/>
      <c r="P58020" s="15"/>
      <c r="Q58020" s="13"/>
      <c r="R58020" s="13"/>
      <c r="S58020" s="13"/>
      <c r="T58020" s="13"/>
      <c r="U58020" s="16"/>
      <c r="V58020" s="16"/>
      <c r="W58020" s="16"/>
      <c r="AI58020" s="4"/>
      <c r="AJ58020" s="4"/>
    </row>
    <row r="58021" spans="1:36" x14ac:dyDescent="0.25">
      <c r="A58021" s="13"/>
      <c r="G58021" s="14"/>
      <c r="H58021" s="14"/>
      <c r="L58021" s="15"/>
      <c r="M58021" s="15"/>
      <c r="N58021" s="15"/>
      <c r="O58021" s="15"/>
      <c r="P58021" s="15"/>
      <c r="Q58021" s="13"/>
      <c r="R58021" s="13"/>
      <c r="S58021" s="13"/>
      <c r="T58021" s="13"/>
      <c r="U58021" s="16"/>
      <c r="V58021" s="16"/>
      <c r="W58021" s="16"/>
      <c r="AI58021" s="4"/>
      <c r="AJ58021" s="4"/>
    </row>
    <row r="58022" spans="1:36" x14ac:dyDescent="0.25">
      <c r="A58022" s="13"/>
      <c r="G58022" s="14"/>
      <c r="H58022" s="14"/>
      <c r="L58022" s="15"/>
      <c r="M58022" s="15"/>
      <c r="N58022" s="15"/>
      <c r="O58022" s="15"/>
      <c r="P58022" s="15"/>
      <c r="Q58022" s="13"/>
      <c r="R58022" s="13"/>
      <c r="S58022" s="13"/>
      <c r="T58022" s="13"/>
      <c r="U58022" s="16"/>
      <c r="V58022" s="16"/>
      <c r="W58022" s="16"/>
      <c r="AI58022" s="4"/>
      <c r="AJ58022" s="4"/>
    </row>
    <row r="58023" spans="1:36" x14ac:dyDescent="0.25">
      <c r="A58023" s="13"/>
      <c r="G58023" s="14"/>
      <c r="H58023" s="14"/>
      <c r="L58023" s="15"/>
      <c r="M58023" s="15"/>
      <c r="N58023" s="15"/>
      <c r="O58023" s="15"/>
      <c r="P58023" s="15"/>
      <c r="Q58023" s="13"/>
      <c r="R58023" s="13"/>
      <c r="S58023" s="13"/>
      <c r="T58023" s="13"/>
      <c r="U58023" s="16"/>
      <c r="V58023" s="16"/>
      <c r="W58023" s="16"/>
      <c r="AI58023" s="4"/>
      <c r="AJ58023" s="4"/>
    </row>
    <row r="58024" spans="1:36" x14ac:dyDescent="0.25">
      <c r="A58024" s="13"/>
      <c r="G58024" s="14"/>
      <c r="H58024" s="14"/>
      <c r="L58024" s="15"/>
      <c r="M58024" s="15"/>
      <c r="N58024" s="15"/>
      <c r="O58024" s="15"/>
      <c r="P58024" s="15"/>
      <c r="Q58024" s="13"/>
      <c r="R58024" s="13"/>
      <c r="S58024" s="13"/>
      <c r="T58024" s="13"/>
      <c r="U58024" s="16"/>
      <c r="V58024" s="16"/>
      <c r="W58024" s="16"/>
      <c r="AI58024" s="4"/>
      <c r="AJ58024" s="4"/>
    </row>
    <row r="58025" spans="1:36" x14ac:dyDescent="0.25">
      <c r="A58025" s="13"/>
      <c r="G58025" s="14"/>
      <c r="H58025" s="14"/>
      <c r="L58025" s="15"/>
      <c r="M58025" s="15"/>
      <c r="N58025" s="15"/>
      <c r="O58025" s="15"/>
      <c r="P58025" s="15"/>
      <c r="Q58025" s="13"/>
      <c r="R58025" s="13"/>
      <c r="S58025" s="13"/>
      <c r="T58025" s="13"/>
      <c r="U58025" s="16"/>
      <c r="V58025" s="16"/>
      <c r="W58025" s="16"/>
      <c r="AI58025" s="4"/>
      <c r="AJ58025" s="4"/>
    </row>
    <row r="58026" spans="1:36" x14ac:dyDescent="0.25">
      <c r="A58026" s="13"/>
      <c r="G58026" s="14"/>
      <c r="H58026" s="14"/>
      <c r="L58026" s="15"/>
      <c r="M58026" s="15"/>
      <c r="N58026" s="15"/>
      <c r="O58026" s="15"/>
      <c r="P58026" s="15"/>
      <c r="Q58026" s="13"/>
      <c r="R58026" s="13"/>
      <c r="S58026" s="13"/>
      <c r="T58026" s="13"/>
      <c r="U58026" s="16"/>
      <c r="V58026" s="16"/>
      <c r="W58026" s="16"/>
      <c r="AI58026" s="4"/>
      <c r="AJ58026" s="4"/>
    </row>
    <row r="58027" spans="1:36" x14ac:dyDescent="0.25">
      <c r="A58027" s="13"/>
      <c r="G58027" s="14"/>
      <c r="H58027" s="14"/>
      <c r="L58027" s="15"/>
      <c r="M58027" s="15"/>
      <c r="N58027" s="15"/>
      <c r="O58027" s="15"/>
      <c r="P58027" s="15"/>
      <c r="Q58027" s="13"/>
      <c r="R58027" s="13"/>
      <c r="S58027" s="13"/>
      <c r="T58027" s="13"/>
      <c r="U58027" s="16"/>
      <c r="V58027" s="16"/>
      <c r="W58027" s="16"/>
      <c r="AI58027" s="4"/>
      <c r="AJ58027" s="4"/>
    </row>
    <row r="58028" spans="1:36" x14ac:dyDescent="0.25">
      <c r="A58028" s="13"/>
      <c r="G58028" s="14"/>
      <c r="H58028" s="14"/>
      <c r="L58028" s="15"/>
      <c r="M58028" s="15"/>
      <c r="N58028" s="15"/>
      <c r="O58028" s="15"/>
      <c r="P58028" s="15"/>
      <c r="Q58028" s="13"/>
      <c r="R58028" s="13"/>
      <c r="S58028" s="13"/>
      <c r="T58028" s="13"/>
      <c r="U58028" s="16"/>
      <c r="V58028" s="16"/>
      <c r="W58028" s="16"/>
      <c r="AI58028" s="4"/>
      <c r="AJ58028" s="4"/>
    </row>
    <row r="58029" spans="1:36" x14ac:dyDescent="0.25">
      <c r="A58029" s="13"/>
      <c r="G58029" s="14"/>
      <c r="H58029" s="14"/>
      <c r="L58029" s="15"/>
      <c r="M58029" s="15"/>
      <c r="N58029" s="15"/>
      <c r="O58029" s="15"/>
      <c r="P58029" s="15"/>
      <c r="Q58029" s="13"/>
      <c r="R58029" s="13"/>
      <c r="S58029" s="13"/>
      <c r="T58029" s="13"/>
      <c r="U58029" s="16"/>
      <c r="V58029" s="16"/>
      <c r="W58029" s="16"/>
      <c r="AI58029" s="4"/>
      <c r="AJ58029" s="4"/>
    </row>
    <row r="58030" spans="1:36" x14ac:dyDescent="0.25">
      <c r="A58030" s="13"/>
      <c r="G58030" s="14"/>
      <c r="H58030" s="14"/>
      <c r="L58030" s="15"/>
      <c r="M58030" s="15"/>
      <c r="N58030" s="15"/>
      <c r="O58030" s="15"/>
      <c r="P58030" s="15"/>
      <c r="Q58030" s="13"/>
      <c r="R58030" s="13"/>
      <c r="S58030" s="13"/>
      <c r="T58030" s="13"/>
      <c r="U58030" s="16"/>
      <c r="V58030" s="16"/>
      <c r="W58030" s="16"/>
      <c r="AI58030" s="4"/>
      <c r="AJ58030" s="4"/>
    </row>
    <row r="58031" spans="1:36" x14ac:dyDescent="0.25">
      <c r="A58031" s="13"/>
      <c r="G58031" s="14"/>
      <c r="H58031" s="14"/>
      <c r="L58031" s="15"/>
      <c r="M58031" s="15"/>
      <c r="N58031" s="15"/>
      <c r="O58031" s="15"/>
      <c r="P58031" s="15"/>
      <c r="Q58031" s="13"/>
      <c r="R58031" s="13"/>
      <c r="S58031" s="13"/>
      <c r="T58031" s="13"/>
      <c r="U58031" s="16"/>
      <c r="V58031" s="16"/>
      <c r="W58031" s="16"/>
      <c r="AI58031" s="4"/>
      <c r="AJ58031" s="4"/>
    </row>
    <row r="58032" spans="1:36" x14ac:dyDescent="0.25">
      <c r="A58032" s="13"/>
      <c r="G58032" s="14"/>
      <c r="H58032" s="14"/>
      <c r="L58032" s="15"/>
      <c r="M58032" s="15"/>
      <c r="N58032" s="15"/>
      <c r="O58032" s="15"/>
      <c r="P58032" s="15"/>
      <c r="Q58032" s="13"/>
      <c r="R58032" s="13"/>
      <c r="S58032" s="13"/>
      <c r="T58032" s="13"/>
      <c r="U58032" s="16"/>
      <c r="V58032" s="16"/>
      <c r="W58032" s="16"/>
      <c r="AI58032" s="4"/>
      <c r="AJ58032" s="4"/>
    </row>
    <row r="58033" spans="1:36" x14ac:dyDescent="0.25">
      <c r="A58033" s="13"/>
      <c r="G58033" s="14"/>
      <c r="H58033" s="14"/>
      <c r="L58033" s="15"/>
      <c r="M58033" s="15"/>
      <c r="N58033" s="15"/>
      <c r="O58033" s="15"/>
      <c r="P58033" s="15"/>
      <c r="Q58033" s="13"/>
      <c r="R58033" s="13"/>
      <c r="S58033" s="13"/>
      <c r="T58033" s="13"/>
      <c r="U58033" s="16"/>
      <c r="V58033" s="16"/>
      <c r="W58033" s="16"/>
      <c r="AI58033" s="4"/>
      <c r="AJ58033" s="4"/>
    </row>
    <row r="58034" spans="1:36" x14ac:dyDescent="0.25">
      <c r="A58034" s="13"/>
      <c r="G58034" s="14"/>
      <c r="H58034" s="14"/>
      <c r="L58034" s="15"/>
      <c r="M58034" s="15"/>
      <c r="N58034" s="15"/>
      <c r="O58034" s="15"/>
      <c r="P58034" s="15"/>
      <c r="Q58034" s="13"/>
      <c r="R58034" s="13"/>
      <c r="S58034" s="13"/>
      <c r="T58034" s="13"/>
      <c r="U58034" s="16"/>
      <c r="V58034" s="16"/>
      <c r="W58034" s="16"/>
      <c r="AI58034" s="4"/>
      <c r="AJ58034" s="4"/>
    </row>
    <row r="58035" spans="1:36" x14ac:dyDescent="0.25">
      <c r="A58035" s="13"/>
      <c r="G58035" s="14"/>
      <c r="H58035" s="14"/>
      <c r="L58035" s="15"/>
      <c r="M58035" s="15"/>
      <c r="N58035" s="15"/>
      <c r="O58035" s="15"/>
      <c r="P58035" s="15"/>
      <c r="Q58035" s="13"/>
      <c r="R58035" s="13"/>
      <c r="S58035" s="13"/>
      <c r="T58035" s="13"/>
      <c r="U58035" s="16"/>
      <c r="V58035" s="16"/>
      <c r="W58035" s="16"/>
      <c r="AI58035" s="4"/>
      <c r="AJ58035" s="4"/>
    </row>
    <row r="58036" spans="1:36" x14ac:dyDescent="0.25">
      <c r="A58036" s="13"/>
      <c r="G58036" s="14"/>
      <c r="H58036" s="14"/>
      <c r="L58036" s="15"/>
      <c r="M58036" s="15"/>
      <c r="N58036" s="15"/>
      <c r="O58036" s="15"/>
      <c r="P58036" s="15"/>
      <c r="Q58036" s="13"/>
      <c r="R58036" s="13"/>
      <c r="S58036" s="13"/>
      <c r="T58036" s="13"/>
      <c r="U58036" s="16"/>
      <c r="V58036" s="16"/>
      <c r="W58036" s="16"/>
      <c r="AI58036" s="4"/>
      <c r="AJ58036" s="4"/>
    </row>
    <row r="58037" spans="1:36" x14ac:dyDescent="0.25">
      <c r="A58037" s="13"/>
      <c r="G58037" s="14"/>
      <c r="H58037" s="14"/>
      <c r="L58037" s="15"/>
      <c r="M58037" s="15"/>
      <c r="N58037" s="15"/>
      <c r="O58037" s="15"/>
      <c r="P58037" s="15"/>
      <c r="Q58037" s="13"/>
      <c r="R58037" s="13"/>
      <c r="S58037" s="13"/>
      <c r="T58037" s="13"/>
      <c r="U58037" s="16"/>
      <c r="V58037" s="16"/>
      <c r="W58037" s="16"/>
      <c r="AI58037" s="4"/>
      <c r="AJ58037" s="4"/>
    </row>
    <row r="58038" spans="1:36" x14ac:dyDescent="0.25">
      <c r="A58038" s="13"/>
      <c r="G58038" s="14"/>
      <c r="H58038" s="14"/>
      <c r="L58038" s="15"/>
      <c r="M58038" s="15"/>
      <c r="N58038" s="15"/>
      <c r="O58038" s="15"/>
      <c r="P58038" s="15"/>
      <c r="Q58038" s="13"/>
      <c r="R58038" s="13"/>
      <c r="S58038" s="13"/>
      <c r="T58038" s="13"/>
      <c r="U58038" s="16"/>
      <c r="V58038" s="16"/>
      <c r="W58038" s="16"/>
      <c r="AI58038" s="4"/>
      <c r="AJ58038" s="4"/>
    </row>
    <row r="58039" spans="1:36" x14ac:dyDescent="0.25">
      <c r="A58039" s="13"/>
      <c r="G58039" s="14"/>
      <c r="H58039" s="14"/>
      <c r="L58039" s="15"/>
      <c r="M58039" s="15"/>
      <c r="N58039" s="15"/>
      <c r="O58039" s="15"/>
      <c r="P58039" s="15"/>
      <c r="Q58039" s="13"/>
      <c r="R58039" s="13"/>
      <c r="S58039" s="13"/>
      <c r="T58039" s="13"/>
      <c r="U58039" s="16"/>
      <c r="V58039" s="16"/>
      <c r="W58039" s="16"/>
      <c r="AI58039" s="4"/>
      <c r="AJ58039" s="4"/>
    </row>
    <row r="58040" spans="1:36" x14ac:dyDescent="0.25">
      <c r="A58040" s="13"/>
      <c r="G58040" s="14"/>
      <c r="H58040" s="14"/>
      <c r="L58040" s="15"/>
      <c r="M58040" s="15"/>
      <c r="N58040" s="15"/>
      <c r="O58040" s="15"/>
      <c r="P58040" s="15"/>
      <c r="Q58040" s="13"/>
      <c r="R58040" s="13"/>
      <c r="S58040" s="13"/>
      <c r="T58040" s="13"/>
      <c r="U58040" s="16"/>
      <c r="V58040" s="16"/>
      <c r="W58040" s="16"/>
      <c r="AI58040" s="4"/>
      <c r="AJ58040" s="4"/>
    </row>
    <row r="58041" spans="1:36" x14ac:dyDescent="0.25">
      <c r="A58041" s="13"/>
      <c r="G58041" s="14"/>
      <c r="H58041" s="14"/>
      <c r="L58041" s="15"/>
      <c r="M58041" s="15"/>
      <c r="N58041" s="15"/>
      <c r="O58041" s="15"/>
      <c r="P58041" s="15"/>
      <c r="Q58041" s="13"/>
      <c r="R58041" s="13"/>
      <c r="S58041" s="13"/>
      <c r="T58041" s="13"/>
      <c r="U58041" s="16"/>
      <c r="V58041" s="16"/>
      <c r="W58041" s="16"/>
      <c r="AI58041" s="4"/>
      <c r="AJ58041" s="4"/>
    </row>
    <row r="58042" spans="1:36" x14ac:dyDescent="0.25">
      <c r="A58042" s="13"/>
      <c r="G58042" s="14"/>
      <c r="H58042" s="14"/>
      <c r="L58042" s="15"/>
      <c r="M58042" s="15"/>
      <c r="N58042" s="15"/>
      <c r="O58042" s="15"/>
      <c r="P58042" s="15"/>
      <c r="Q58042" s="13"/>
      <c r="R58042" s="13"/>
      <c r="S58042" s="13"/>
      <c r="T58042" s="13"/>
      <c r="U58042" s="16"/>
      <c r="V58042" s="16"/>
      <c r="W58042" s="16"/>
      <c r="AI58042" s="4"/>
      <c r="AJ58042" s="4"/>
    </row>
    <row r="58043" spans="1:36" x14ac:dyDescent="0.25">
      <c r="A58043" s="13"/>
      <c r="G58043" s="14"/>
      <c r="H58043" s="14"/>
      <c r="L58043" s="15"/>
      <c r="M58043" s="15"/>
      <c r="N58043" s="15"/>
      <c r="O58043" s="15"/>
      <c r="P58043" s="15"/>
      <c r="Q58043" s="13"/>
      <c r="R58043" s="13"/>
      <c r="S58043" s="13"/>
      <c r="T58043" s="13"/>
      <c r="U58043" s="16"/>
      <c r="V58043" s="16"/>
      <c r="W58043" s="16"/>
      <c r="AI58043" s="4"/>
      <c r="AJ58043" s="4"/>
    </row>
    <row r="58044" spans="1:36" x14ac:dyDescent="0.25">
      <c r="A58044" s="13"/>
      <c r="G58044" s="14"/>
      <c r="H58044" s="14"/>
      <c r="L58044" s="15"/>
      <c r="M58044" s="15"/>
      <c r="N58044" s="15"/>
      <c r="O58044" s="15"/>
      <c r="P58044" s="15"/>
      <c r="Q58044" s="13"/>
      <c r="R58044" s="13"/>
      <c r="S58044" s="13"/>
      <c r="T58044" s="13"/>
      <c r="U58044" s="16"/>
      <c r="V58044" s="16"/>
      <c r="W58044" s="16"/>
      <c r="AI58044" s="4"/>
      <c r="AJ58044" s="4"/>
    </row>
    <row r="58045" spans="1:36" x14ac:dyDescent="0.25">
      <c r="A58045" s="13"/>
      <c r="G58045" s="14"/>
      <c r="H58045" s="14"/>
      <c r="L58045" s="15"/>
      <c r="M58045" s="15"/>
      <c r="N58045" s="15"/>
      <c r="O58045" s="15"/>
      <c r="P58045" s="15"/>
      <c r="Q58045" s="13"/>
      <c r="R58045" s="13"/>
      <c r="S58045" s="13"/>
      <c r="T58045" s="13"/>
      <c r="U58045" s="16"/>
      <c r="V58045" s="16"/>
      <c r="W58045" s="16"/>
      <c r="AI58045" s="4"/>
      <c r="AJ58045" s="4"/>
    </row>
    <row r="58046" spans="1:36" x14ac:dyDescent="0.25">
      <c r="A58046" s="13"/>
      <c r="G58046" s="14"/>
      <c r="H58046" s="14"/>
      <c r="L58046" s="15"/>
      <c r="M58046" s="15"/>
      <c r="N58046" s="15"/>
      <c r="O58046" s="15"/>
      <c r="P58046" s="15"/>
      <c r="Q58046" s="13"/>
      <c r="R58046" s="13"/>
      <c r="S58046" s="13"/>
      <c r="T58046" s="13"/>
      <c r="U58046" s="16"/>
      <c r="V58046" s="16"/>
      <c r="W58046" s="16"/>
      <c r="AI58046" s="4"/>
      <c r="AJ58046" s="4"/>
    </row>
    <row r="58047" spans="1:36" x14ac:dyDescent="0.25">
      <c r="A58047" s="13"/>
      <c r="G58047" s="14"/>
      <c r="H58047" s="14"/>
      <c r="L58047" s="15"/>
      <c r="M58047" s="15"/>
      <c r="N58047" s="15"/>
      <c r="O58047" s="15"/>
      <c r="P58047" s="15"/>
      <c r="Q58047" s="13"/>
      <c r="R58047" s="13"/>
      <c r="S58047" s="13"/>
      <c r="T58047" s="13"/>
      <c r="U58047" s="16"/>
      <c r="V58047" s="16"/>
      <c r="W58047" s="16"/>
      <c r="AI58047" s="4"/>
      <c r="AJ58047" s="4"/>
    </row>
    <row r="58048" spans="1:36" x14ac:dyDescent="0.25">
      <c r="A58048" s="13"/>
      <c r="G58048" s="14"/>
      <c r="H58048" s="14"/>
      <c r="L58048" s="15"/>
      <c r="M58048" s="15"/>
      <c r="N58048" s="15"/>
      <c r="O58048" s="15"/>
      <c r="P58048" s="15"/>
      <c r="Q58048" s="13"/>
      <c r="R58048" s="13"/>
      <c r="S58048" s="13"/>
      <c r="T58048" s="13"/>
      <c r="U58048" s="16"/>
      <c r="V58048" s="16"/>
      <c r="W58048" s="16"/>
      <c r="AI58048" s="4"/>
      <c r="AJ58048" s="4"/>
    </row>
    <row r="58049" spans="1:36" x14ac:dyDescent="0.25">
      <c r="A58049" s="13"/>
      <c r="G58049" s="14"/>
      <c r="H58049" s="14"/>
      <c r="L58049" s="15"/>
      <c r="M58049" s="15"/>
      <c r="N58049" s="15"/>
      <c r="O58049" s="15"/>
      <c r="P58049" s="15"/>
      <c r="Q58049" s="13"/>
      <c r="R58049" s="13"/>
      <c r="S58049" s="13"/>
      <c r="T58049" s="13"/>
      <c r="U58049" s="16"/>
      <c r="V58049" s="16"/>
      <c r="W58049" s="16"/>
      <c r="AI58049" s="4"/>
      <c r="AJ58049" s="4"/>
    </row>
    <row r="58050" spans="1:36" x14ac:dyDescent="0.25">
      <c r="A58050" s="13"/>
      <c r="G58050" s="14"/>
      <c r="H58050" s="14"/>
      <c r="L58050" s="15"/>
      <c r="M58050" s="15"/>
      <c r="N58050" s="15"/>
      <c r="O58050" s="15"/>
      <c r="P58050" s="15"/>
      <c r="Q58050" s="13"/>
      <c r="R58050" s="13"/>
      <c r="S58050" s="13"/>
      <c r="T58050" s="13"/>
      <c r="U58050" s="16"/>
      <c r="V58050" s="16"/>
      <c r="W58050" s="16"/>
      <c r="AI58050" s="4"/>
      <c r="AJ58050" s="4"/>
    </row>
    <row r="58051" spans="1:36" x14ac:dyDescent="0.25">
      <c r="A58051" s="13"/>
      <c r="G58051" s="14"/>
      <c r="H58051" s="14"/>
      <c r="L58051" s="15"/>
      <c r="M58051" s="15"/>
      <c r="N58051" s="15"/>
      <c r="O58051" s="15"/>
      <c r="P58051" s="15"/>
      <c r="Q58051" s="13"/>
      <c r="R58051" s="13"/>
      <c r="S58051" s="13"/>
      <c r="T58051" s="13"/>
      <c r="U58051" s="16"/>
      <c r="V58051" s="16"/>
      <c r="W58051" s="16"/>
      <c r="AI58051" s="4"/>
      <c r="AJ58051" s="4"/>
    </row>
    <row r="58052" spans="1:36" x14ac:dyDescent="0.25">
      <c r="A58052" s="13"/>
      <c r="G58052" s="14"/>
      <c r="H58052" s="14"/>
      <c r="L58052" s="15"/>
      <c r="M58052" s="15"/>
      <c r="N58052" s="15"/>
      <c r="O58052" s="15"/>
      <c r="P58052" s="15"/>
      <c r="Q58052" s="13"/>
      <c r="R58052" s="13"/>
      <c r="S58052" s="13"/>
      <c r="T58052" s="13"/>
      <c r="U58052" s="16"/>
      <c r="V58052" s="16"/>
      <c r="W58052" s="16"/>
      <c r="AI58052" s="4"/>
      <c r="AJ58052" s="4"/>
    </row>
    <row r="58053" spans="1:36" x14ac:dyDescent="0.25">
      <c r="A58053" s="13"/>
      <c r="G58053" s="14"/>
      <c r="H58053" s="14"/>
      <c r="L58053" s="15"/>
      <c r="M58053" s="15"/>
      <c r="N58053" s="15"/>
      <c r="O58053" s="15"/>
      <c r="P58053" s="15"/>
      <c r="Q58053" s="13"/>
      <c r="R58053" s="13"/>
      <c r="S58053" s="13"/>
      <c r="T58053" s="13"/>
      <c r="U58053" s="16"/>
      <c r="V58053" s="16"/>
      <c r="W58053" s="16"/>
      <c r="AI58053" s="4"/>
      <c r="AJ58053" s="4"/>
    </row>
    <row r="58054" spans="1:36" x14ac:dyDescent="0.25">
      <c r="A58054" s="13"/>
      <c r="G58054" s="14"/>
      <c r="H58054" s="14"/>
      <c r="L58054" s="15"/>
      <c r="M58054" s="15"/>
      <c r="N58054" s="15"/>
      <c r="O58054" s="15"/>
      <c r="P58054" s="15"/>
      <c r="Q58054" s="13"/>
      <c r="R58054" s="13"/>
      <c r="S58054" s="13"/>
      <c r="T58054" s="13"/>
      <c r="U58054" s="16"/>
      <c r="V58054" s="16"/>
      <c r="W58054" s="16"/>
      <c r="AI58054" s="4"/>
      <c r="AJ58054" s="4"/>
    </row>
    <row r="58055" spans="1:36" x14ac:dyDescent="0.25">
      <c r="A58055" s="13"/>
      <c r="G58055" s="14"/>
      <c r="H58055" s="14"/>
      <c r="L58055" s="15"/>
      <c r="M58055" s="15"/>
      <c r="N58055" s="15"/>
      <c r="O58055" s="15"/>
      <c r="P58055" s="15"/>
      <c r="Q58055" s="13"/>
      <c r="R58055" s="13"/>
      <c r="S58055" s="13"/>
      <c r="T58055" s="13"/>
      <c r="U58055" s="16"/>
      <c r="V58055" s="16"/>
      <c r="W58055" s="16"/>
      <c r="AI58055" s="4"/>
      <c r="AJ58055" s="4"/>
    </row>
    <row r="58056" spans="1:36" x14ac:dyDescent="0.25">
      <c r="A58056" s="13"/>
      <c r="G58056" s="14"/>
      <c r="H58056" s="14"/>
      <c r="L58056" s="15"/>
      <c r="M58056" s="15"/>
      <c r="N58056" s="15"/>
      <c r="O58056" s="15"/>
      <c r="P58056" s="15"/>
      <c r="Q58056" s="13"/>
      <c r="R58056" s="13"/>
      <c r="S58056" s="13"/>
      <c r="T58056" s="13"/>
      <c r="U58056" s="16"/>
      <c r="V58056" s="16"/>
      <c r="W58056" s="16"/>
      <c r="AI58056" s="4"/>
      <c r="AJ58056" s="4"/>
    </row>
    <row r="58057" spans="1:36" x14ac:dyDescent="0.25">
      <c r="A58057" s="13"/>
      <c r="G58057" s="14"/>
      <c r="H58057" s="14"/>
      <c r="L58057" s="15"/>
      <c r="M58057" s="15"/>
      <c r="N58057" s="15"/>
      <c r="O58057" s="15"/>
      <c r="P58057" s="15"/>
      <c r="Q58057" s="13"/>
      <c r="R58057" s="13"/>
      <c r="S58057" s="13"/>
      <c r="T58057" s="13"/>
      <c r="U58057" s="16"/>
      <c r="V58057" s="16"/>
      <c r="W58057" s="16"/>
      <c r="AI58057" s="4"/>
      <c r="AJ58057" s="4"/>
    </row>
    <row r="58058" spans="1:36" x14ac:dyDescent="0.25">
      <c r="A58058" s="13"/>
      <c r="G58058" s="14"/>
      <c r="H58058" s="14"/>
      <c r="L58058" s="15"/>
      <c r="M58058" s="15"/>
      <c r="N58058" s="15"/>
      <c r="O58058" s="15"/>
      <c r="P58058" s="15"/>
      <c r="Q58058" s="13"/>
      <c r="R58058" s="13"/>
      <c r="S58058" s="13"/>
      <c r="T58058" s="13"/>
      <c r="U58058" s="16"/>
      <c r="V58058" s="16"/>
      <c r="W58058" s="16"/>
      <c r="AI58058" s="4"/>
      <c r="AJ58058" s="4"/>
    </row>
    <row r="58059" spans="1:36" x14ac:dyDescent="0.25">
      <c r="A58059" s="13"/>
      <c r="G58059" s="14"/>
      <c r="H58059" s="14"/>
      <c r="L58059" s="15"/>
      <c r="M58059" s="15"/>
      <c r="N58059" s="15"/>
      <c r="O58059" s="15"/>
      <c r="P58059" s="15"/>
      <c r="Q58059" s="13"/>
      <c r="R58059" s="13"/>
      <c r="S58059" s="13"/>
      <c r="T58059" s="13"/>
      <c r="U58059" s="16"/>
      <c r="V58059" s="16"/>
      <c r="W58059" s="16"/>
      <c r="AI58059" s="4"/>
      <c r="AJ58059" s="4"/>
    </row>
    <row r="58060" spans="1:36" x14ac:dyDescent="0.25">
      <c r="A58060" s="13"/>
      <c r="G58060" s="14"/>
      <c r="H58060" s="14"/>
      <c r="L58060" s="15"/>
      <c r="M58060" s="15"/>
      <c r="N58060" s="15"/>
      <c r="O58060" s="15"/>
      <c r="P58060" s="15"/>
      <c r="Q58060" s="13"/>
      <c r="R58060" s="13"/>
      <c r="S58060" s="13"/>
      <c r="T58060" s="13"/>
      <c r="U58060" s="16"/>
      <c r="V58060" s="16"/>
      <c r="W58060" s="16"/>
      <c r="AI58060" s="4"/>
      <c r="AJ58060" s="4"/>
    </row>
    <row r="58061" spans="1:36" x14ac:dyDescent="0.25">
      <c r="A58061" s="13"/>
      <c r="G58061" s="14"/>
      <c r="H58061" s="14"/>
      <c r="L58061" s="15"/>
      <c r="M58061" s="15"/>
      <c r="N58061" s="15"/>
      <c r="O58061" s="15"/>
      <c r="P58061" s="15"/>
      <c r="Q58061" s="13"/>
      <c r="R58061" s="13"/>
      <c r="S58061" s="13"/>
      <c r="T58061" s="13"/>
      <c r="U58061" s="16"/>
      <c r="V58061" s="16"/>
      <c r="W58061" s="16"/>
      <c r="AI58061" s="4"/>
      <c r="AJ58061" s="4"/>
    </row>
    <row r="58062" spans="1:36" x14ac:dyDescent="0.25">
      <c r="A58062" s="13"/>
      <c r="G58062" s="14"/>
      <c r="H58062" s="14"/>
      <c r="L58062" s="15"/>
      <c r="M58062" s="15"/>
      <c r="N58062" s="15"/>
      <c r="O58062" s="15"/>
      <c r="P58062" s="15"/>
      <c r="Q58062" s="13"/>
      <c r="R58062" s="13"/>
      <c r="S58062" s="13"/>
      <c r="T58062" s="13"/>
      <c r="U58062" s="16"/>
      <c r="V58062" s="16"/>
      <c r="W58062" s="16"/>
      <c r="AI58062" s="4"/>
      <c r="AJ58062" s="4"/>
    </row>
    <row r="58063" spans="1:36" x14ac:dyDescent="0.25">
      <c r="A58063" s="13"/>
      <c r="G58063" s="14"/>
      <c r="H58063" s="14"/>
      <c r="L58063" s="15"/>
      <c r="M58063" s="15"/>
      <c r="N58063" s="15"/>
      <c r="O58063" s="15"/>
      <c r="P58063" s="15"/>
      <c r="Q58063" s="13"/>
      <c r="R58063" s="13"/>
      <c r="S58063" s="13"/>
      <c r="T58063" s="13"/>
      <c r="U58063" s="16"/>
      <c r="V58063" s="16"/>
      <c r="W58063" s="16"/>
      <c r="AI58063" s="4"/>
      <c r="AJ58063" s="4"/>
    </row>
    <row r="58064" spans="1:36" x14ac:dyDescent="0.25">
      <c r="A58064" s="13"/>
      <c r="G58064" s="14"/>
      <c r="H58064" s="14"/>
      <c r="L58064" s="15"/>
      <c r="M58064" s="15"/>
      <c r="N58064" s="15"/>
      <c r="O58064" s="15"/>
      <c r="P58064" s="15"/>
      <c r="Q58064" s="13"/>
      <c r="R58064" s="13"/>
      <c r="S58064" s="13"/>
      <c r="T58064" s="13"/>
      <c r="U58064" s="16"/>
      <c r="V58064" s="16"/>
      <c r="W58064" s="16"/>
      <c r="AI58064" s="4"/>
      <c r="AJ58064" s="4"/>
    </row>
    <row r="58065" spans="1:36" x14ac:dyDescent="0.25">
      <c r="A58065" s="13"/>
      <c r="G58065" s="14"/>
      <c r="H58065" s="14"/>
      <c r="L58065" s="15"/>
      <c r="M58065" s="15"/>
      <c r="N58065" s="15"/>
      <c r="O58065" s="15"/>
      <c r="P58065" s="15"/>
      <c r="Q58065" s="13"/>
      <c r="R58065" s="13"/>
      <c r="S58065" s="13"/>
      <c r="T58065" s="13"/>
      <c r="U58065" s="16"/>
      <c r="V58065" s="16"/>
      <c r="W58065" s="16"/>
      <c r="AI58065" s="4"/>
      <c r="AJ58065" s="4"/>
    </row>
    <row r="58066" spans="1:36" x14ac:dyDescent="0.25">
      <c r="A58066" s="13"/>
      <c r="G58066" s="14"/>
      <c r="H58066" s="14"/>
      <c r="L58066" s="15"/>
      <c r="M58066" s="15"/>
      <c r="N58066" s="15"/>
      <c r="O58066" s="15"/>
      <c r="P58066" s="15"/>
      <c r="Q58066" s="13"/>
      <c r="R58066" s="13"/>
      <c r="S58066" s="13"/>
      <c r="T58066" s="13"/>
      <c r="U58066" s="16"/>
      <c r="V58066" s="16"/>
      <c r="W58066" s="16"/>
      <c r="AI58066" s="4"/>
      <c r="AJ58066" s="4"/>
    </row>
    <row r="58067" spans="1:36" x14ac:dyDescent="0.25">
      <c r="A58067" s="13"/>
      <c r="G58067" s="14"/>
      <c r="H58067" s="14"/>
      <c r="L58067" s="15"/>
      <c r="M58067" s="15"/>
      <c r="N58067" s="15"/>
      <c r="O58067" s="15"/>
      <c r="P58067" s="15"/>
      <c r="Q58067" s="13"/>
      <c r="R58067" s="13"/>
      <c r="S58067" s="13"/>
      <c r="T58067" s="13"/>
      <c r="U58067" s="16"/>
      <c r="V58067" s="16"/>
      <c r="W58067" s="16"/>
      <c r="AI58067" s="4"/>
      <c r="AJ58067" s="4"/>
    </row>
    <row r="58068" spans="1:36" x14ac:dyDescent="0.25">
      <c r="A58068" s="13"/>
      <c r="G58068" s="14"/>
      <c r="H58068" s="14"/>
      <c r="L58068" s="15"/>
      <c r="M58068" s="15"/>
      <c r="N58068" s="15"/>
      <c r="O58068" s="15"/>
      <c r="P58068" s="15"/>
      <c r="Q58068" s="13"/>
      <c r="R58068" s="13"/>
      <c r="S58068" s="13"/>
      <c r="T58068" s="13"/>
      <c r="U58068" s="16"/>
      <c r="V58068" s="16"/>
      <c r="W58068" s="16"/>
      <c r="AI58068" s="4"/>
      <c r="AJ58068" s="4"/>
    </row>
    <row r="58069" spans="1:36" x14ac:dyDescent="0.25">
      <c r="A58069" s="13"/>
      <c r="G58069" s="14"/>
      <c r="H58069" s="14"/>
      <c r="L58069" s="15"/>
      <c r="M58069" s="15"/>
      <c r="N58069" s="15"/>
      <c r="O58069" s="15"/>
      <c r="P58069" s="15"/>
      <c r="Q58069" s="13"/>
      <c r="R58069" s="13"/>
      <c r="S58069" s="13"/>
      <c r="T58069" s="13"/>
      <c r="U58069" s="16"/>
      <c r="V58069" s="16"/>
      <c r="W58069" s="16"/>
      <c r="AI58069" s="4"/>
      <c r="AJ58069" s="4"/>
    </row>
    <row r="58070" spans="1:36" x14ac:dyDescent="0.25">
      <c r="A58070" s="13"/>
      <c r="G58070" s="14"/>
      <c r="H58070" s="14"/>
      <c r="L58070" s="15"/>
      <c r="M58070" s="15"/>
      <c r="N58070" s="15"/>
      <c r="O58070" s="15"/>
      <c r="P58070" s="15"/>
      <c r="Q58070" s="13"/>
      <c r="R58070" s="13"/>
      <c r="S58070" s="13"/>
      <c r="T58070" s="13"/>
      <c r="U58070" s="16"/>
      <c r="V58070" s="16"/>
      <c r="W58070" s="16"/>
      <c r="AI58070" s="4"/>
      <c r="AJ58070" s="4"/>
    </row>
    <row r="58071" spans="1:36" x14ac:dyDescent="0.25">
      <c r="A58071" s="13"/>
      <c r="G58071" s="14"/>
      <c r="H58071" s="14"/>
      <c r="L58071" s="15"/>
      <c r="M58071" s="15"/>
      <c r="N58071" s="15"/>
      <c r="O58071" s="15"/>
      <c r="P58071" s="15"/>
      <c r="Q58071" s="13"/>
      <c r="R58071" s="13"/>
      <c r="S58071" s="13"/>
      <c r="T58071" s="13"/>
      <c r="U58071" s="16"/>
      <c r="V58071" s="16"/>
      <c r="W58071" s="16"/>
      <c r="AI58071" s="4"/>
      <c r="AJ58071" s="4"/>
    </row>
    <row r="58072" spans="1:36" x14ac:dyDescent="0.25">
      <c r="A58072" s="13"/>
      <c r="G58072" s="14"/>
      <c r="H58072" s="14"/>
      <c r="L58072" s="15"/>
      <c r="M58072" s="15"/>
      <c r="N58072" s="15"/>
      <c r="O58072" s="15"/>
      <c r="P58072" s="15"/>
      <c r="Q58072" s="13"/>
      <c r="R58072" s="13"/>
      <c r="S58072" s="13"/>
      <c r="T58072" s="13"/>
      <c r="U58072" s="16"/>
      <c r="V58072" s="16"/>
      <c r="W58072" s="16"/>
      <c r="AI58072" s="4"/>
      <c r="AJ58072" s="4"/>
    </row>
    <row r="58073" spans="1:36" x14ac:dyDescent="0.25">
      <c r="A58073" s="13"/>
      <c r="G58073" s="14"/>
      <c r="H58073" s="14"/>
      <c r="L58073" s="15"/>
      <c r="M58073" s="15"/>
      <c r="N58073" s="15"/>
      <c r="O58073" s="15"/>
      <c r="P58073" s="15"/>
      <c r="Q58073" s="13"/>
      <c r="R58073" s="13"/>
      <c r="S58073" s="13"/>
      <c r="T58073" s="13"/>
      <c r="U58073" s="16"/>
      <c r="V58073" s="16"/>
      <c r="W58073" s="16"/>
      <c r="AI58073" s="4"/>
      <c r="AJ58073" s="4"/>
    </row>
    <row r="58074" spans="1:36" x14ac:dyDescent="0.25">
      <c r="A58074" s="13"/>
      <c r="G58074" s="14"/>
      <c r="H58074" s="14"/>
      <c r="L58074" s="15"/>
      <c r="M58074" s="15"/>
      <c r="N58074" s="15"/>
      <c r="O58074" s="15"/>
      <c r="P58074" s="15"/>
      <c r="Q58074" s="13"/>
      <c r="R58074" s="13"/>
      <c r="S58074" s="13"/>
      <c r="T58074" s="13"/>
      <c r="U58074" s="16"/>
      <c r="V58074" s="16"/>
      <c r="W58074" s="16"/>
      <c r="AI58074" s="4"/>
      <c r="AJ58074" s="4"/>
    </row>
    <row r="58075" spans="1:36" x14ac:dyDescent="0.25">
      <c r="A58075" s="13"/>
      <c r="G58075" s="14"/>
      <c r="H58075" s="14"/>
      <c r="L58075" s="15"/>
      <c r="M58075" s="15"/>
      <c r="N58075" s="15"/>
      <c r="O58075" s="15"/>
      <c r="P58075" s="15"/>
      <c r="Q58075" s="13"/>
      <c r="R58075" s="13"/>
      <c r="S58075" s="13"/>
      <c r="T58075" s="13"/>
      <c r="U58075" s="16"/>
      <c r="V58075" s="16"/>
      <c r="W58075" s="16"/>
      <c r="AI58075" s="4"/>
      <c r="AJ58075" s="4"/>
    </row>
    <row r="58076" spans="1:36" x14ac:dyDescent="0.25">
      <c r="A58076" s="13"/>
      <c r="G58076" s="14"/>
      <c r="H58076" s="14"/>
      <c r="L58076" s="15"/>
      <c r="M58076" s="15"/>
      <c r="N58076" s="15"/>
      <c r="O58076" s="15"/>
      <c r="P58076" s="15"/>
      <c r="Q58076" s="13"/>
      <c r="R58076" s="13"/>
      <c r="S58076" s="13"/>
      <c r="T58076" s="13"/>
      <c r="U58076" s="16"/>
      <c r="V58076" s="16"/>
      <c r="W58076" s="16"/>
      <c r="AI58076" s="4"/>
      <c r="AJ58076" s="4"/>
    </row>
    <row r="58077" spans="1:36" x14ac:dyDescent="0.25">
      <c r="A58077" s="13"/>
      <c r="G58077" s="14"/>
      <c r="H58077" s="14"/>
      <c r="L58077" s="15"/>
      <c r="M58077" s="15"/>
      <c r="N58077" s="15"/>
      <c r="O58077" s="15"/>
      <c r="P58077" s="15"/>
      <c r="Q58077" s="13"/>
      <c r="R58077" s="13"/>
      <c r="S58077" s="13"/>
      <c r="T58077" s="13"/>
      <c r="U58077" s="16"/>
      <c r="V58077" s="16"/>
      <c r="W58077" s="16"/>
      <c r="AI58077" s="4"/>
      <c r="AJ58077" s="4"/>
    </row>
    <row r="58078" spans="1:36" x14ac:dyDescent="0.25">
      <c r="A58078" s="13"/>
      <c r="G58078" s="14"/>
      <c r="H58078" s="14"/>
      <c r="L58078" s="15"/>
      <c r="M58078" s="15"/>
      <c r="N58078" s="15"/>
      <c r="O58078" s="15"/>
      <c r="P58078" s="15"/>
      <c r="Q58078" s="13"/>
      <c r="R58078" s="13"/>
      <c r="S58078" s="13"/>
      <c r="T58078" s="13"/>
      <c r="U58078" s="16"/>
      <c r="V58078" s="16"/>
      <c r="W58078" s="16"/>
      <c r="AI58078" s="4"/>
      <c r="AJ58078" s="4"/>
    </row>
    <row r="58079" spans="1:36" x14ac:dyDescent="0.25">
      <c r="A58079" s="13"/>
      <c r="G58079" s="14"/>
      <c r="H58079" s="14"/>
      <c r="L58079" s="15"/>
      <c r="M58079" s="15"/>
      <c r="N58079" s="15"/>
      <c r="O58079" s="15"/>
      <c r="P58079" s="15"/>
      <c r="Q58079" s="13"/>
      <c r="R58079" s="13"/>
      <c r="S58079" s="13"/>
      <c r="T58079" s="13"/>
      <c r="U58079" s="16"/>
      <c r="V58079" s="16"/>
      <c r="W58079" s="16"/>
      <c r="AI58079" s="4"/>
      <c r="AJ58079" s="4"/>
    </row>
    <row r="58080" spans="1:36" x14ac:dyDescent="0.25">
      <c r="A58080" s="13"/>
      <c r="G58080" s="14"/>
      <c r="H58080" s="14"/>
      <c r="L58080" s="15"/>
      <c r="M58080" s="15"/>
      <c r="N58080" s="15"/>
      <c r="O58080" s="15"/>
      <c r="P58080" s="15"/>
      <c r="Q58080" s="13"/>
      <c r="R58080" s="13"/>
      <c r="S58080" s="13"/>
      <c r="T58080" s="13"/>
      <c r="U58080" s="16"/>
      <c r="V58080" s="16"/>
      <c r="W58080" s="16"/>
      <c r="AI58080" s="4"/>
      <c r="AJ58080" s="4"/>
    </row>
    <row r="58081" spans="1:36" x14ac:dyDescent="0.25">
      <c r="A58081" s="13"/>
      <c r="G58081" s="14"/>
      <c r="H58081" s="14"/>
      <c r="L58081" s="15"/>
      <c r="M58081" s="15"/>
      <c r="N58081" s="15"/>
      <c r="O58081" s="15"/>
      <c r="P58081" s="15"/>
      <c r="Q58081" s="13"/>
      <c r="R58081" s="13"/>
      <c r="S58081" s="13"/>
      <c r="T58081" s="13"/>
      <c r="U58081" s="16"/>
      <c r="V58081" s="16"/>
      <c r="W58081" s="16"/>
      <c r="AI58081" s="4"/>
      <c r="AJ58081" s="4"/>
    </row>
    <row r="58082" spans="1:36" x14ac:dyDescent="0.25">
      <c r="A58082" s="13"/>
      <c r="G58082" s="14"/>
      <c r="H58082" s="14"/>
      <c r="L58082" s="15"/>
      <c r="M58082" s="15"/>
      <c r="N58082" s="15"/>
      <c r="O58082" s="15"/>
      <c r="P58082" s="15"/>
      <c r="Q58082" s="13"/>
      <c r="R58082" s="13"/>
      <c r="S58082" s="13"/>
      <c r="T58082" s="13"/>
      <c r="U58082" s="16"/>
      <c r="V58082" s="16"/>
      <c r="W58082" s="16"/>
      <c r="AI58082" s="4"/>
      <c r="AJ58082" s="4"/>
    </row>
    <row r="58083" spans="1:36" x14ac:dyDescent="0.25">
      <c r="A58083" s="13"/>
      <c r="G58083" s="14"/>
      <c r="H58083" s="14"/>
      <c r="L58083" s="15"/>
      <c r="M58083" s="15"/>
      <c r="N58083" s="15"/>
      <c r="O58083" s="15"/>
      <c r="P58083" s="15"/>
      <c r="Q58083" s="13"/>
      <c r="R58083" s="13"/>
      <c r="S58083" s="13"/>
      <c r="T58083" s="13"/>
      <c r="U58083" s="16"/>
      <c r="V58083" s="16"/>
      <c r="W58083" s="16"/>
      <c r="AI58083" s="4"/>
      <c r="AJ58083" s="4"/>
    </row>
    <row r="58084" spans="1:36" x14ac:dyDescent="0.25">
      <c r="A58084" s="13"/>
      <c r="G58084" s="14"/>
      <c r="H58084" s="14"/>
      <c r="L58084" s="15"/>
      <c r="M58084" s="15"/>
      <c r="N58084" s="15"/>
      <c r="O58084" s="15"/>
      <c r="P58084" s="15"/>
      <c r="Q58084" s="13"/>
      <c r="R58084" s="13"/>
      <c r="S58084" s="13"/>
      <c r="T58084" s="13"/>
      <c r="U58084" s="16"/>
      <c r="V58084" s="16"/>
      <c r="W58084" s="16"/>
      <c r="AI58084" s="4"/>
      <c r="AJ58084" s="4"/>
    </row>
    <row r="58085" spans="1:36" x14ac:dyDescent="0.25">
      <c r="A58085" s="13"/>
      <c r="G58085" s="14"/>
      <c r="H58085" s="14"/>
      <c r="L58085" s="15"/>
      <c r="M58085" s="15"/>
      <c r="N58085" s="15"/>
      <c r="O58085" s="15"/>
      <c r="P58085" s="15"/>
      <c r="Q58085" s="13"/>
      <c r="R58085" s="13"/>
      <c r="S58085" s="13"/>
      <c r="T58085" s="13"/>
      <c r="U58085" s="16"/>
      <c r="V58085" s="16"/>
      <c r="W58085" s="16"/>
      <c r="AI58085" s="4"/>
      <c r="AJ58085" s="4"/>
    </row>
    <row r="58086" spans="1:36" x14ac:dyDescent="0.25">
      <c r="A58086" s="13"/>
      <c r="G58086" s="14"/>
      <c r="H58086" s="14"/>
      <c r="L58086" s="15"/>
      <c r="M58086" s="15"/>
      <c r="N58086" s="15"/>
      <c r="O58086" s="15"/>
      <c r="P58086" s="15"/>
      <c r="Q58086" s="13"/>
      <c r="R58086" s="13"/>
      <c r="S58086" s="13"/>
      <c r="T58086" s="13"/>
      <c r="U58086" s="16"/>
      <c r="V58086" s="16"/>
      <c r="W58086" s="16"/>
      <c r="AI58086" s="4"/>
      <c r="AJ58086" s="4"/>
    </row>
    <row r="58087" spans="1:36" x14ac:dyDescent="0.25">
      <c r="A58087" s="13"/>
      <c r="G58087" s="14"/>
      <c r="H58087" s="14"/>
      <c r="L58087" s="15"/>
      <c r="M58087" s="15"/>
      <c r="N58087" s="15"/>
      <c r="O58087" s="15"/>
      <c r="P58087" s="15"/>
      <c r="Q58087" s="13"/>
      <c r="R58087" s="13"/>
      <c r="S58087" s="13"/>
      <c r="T58087" s="13"/>
      <c r="U58087" s="16"/>
      <c r="V58087" s="16"/>
      <c r="W58087" s="16"/>
      <c r="AI58087" s="4"/>
      <c r="AJ58087" s="4"/>
    </row>
    <row r="58088" spans="1:36" x14ac:dyDescent="0.25">
      <c r="A58088" s="13"/>
      <c r="G58088" s="14"/>
      <c r="H58088" s="14"/>
      <c r="L58088" s="15"/>
      <c r="M58088" s="15"/>
      <c r="N58088" s="15"/>
      <c r="O58088" s="15"/>
      <c r="P58088" s="15"/>
      <c r="Q58088" s="13"/>
      <c r="R58088" s="13"/>
      <c r="S58088" s="13"/>
      <c r="T58088" s="13"/>
      <c r="U58088" s="16"/>
      <c r="V58088" s="16"/>
      <c r="W58088" s="16"/>
      <c r="AI58088" s="4"/>
      <c r="AJ58088" s="4"/>
    </row>
    <row r="58089" spans="1:36" x14ac:dyDescent="0.25">
      <c r="A58089" s="13"/>
      <c r="G58089" s="14"/>
      <c r="H58089" s="14"/>
      <c r="L58089" s="15"/>
      <c r="M58089" s="15"/>
      <c r="N58089" s="15"/>
      <c r="O58089" s="15"/>
      <c r="P58089" s="15"/>
      <c r="Q58089" s="13"/>
      <c r="R58089" s="13"/>
      <c r="S58089" s="13"/>
      <c r="T58089" s="13"/>
      <c r="U58089" s="16"/>
      <c r="V58089" s="16"/>
      <c r="W58089" s="16"/>
      <c r="AI58089" s="4"/>
      <c r="AJ58089" s="4"/>
    </row>
    <row r="58090" spans="1:36" x14ac:dyDescent="0.25">
      <c r="A58090" s="13"/>
      <c r="G58090" s="14"/>
      <c r="H58090" s="14"/>
      <c r="L58090" s="15"/>
      <c r="M58090" s="15"/>
      <c r="N58090" s="15"/>
      <c r="O58090" s="15"/>
      <c r="P58090" s="15"/>
      <c r="Q58090" s="13"/>
      <c r="R58090" s="13"/>
      <c r="S58090" s="13"/>
      <c r="T58090" s="13"/>
      <c r="U58090" s="16"/>
      <c r="V58090" s="16"/>
      <c r="W58090" s="16"/>
      <c r="AI58090" s="4"/>
      <c r="AJ58090" s="4"/>
    </row>
    <row r="58091" spans="1:36" x14ac:dyDescent="0.25">
      <c r="A58091" s="13"/>
      <c r="G58091" s="14"/>
      <c r="H58091" s="14"/>
      <c r="L58091" s="15"/>
      <c r="M58091" s="15"/>
      <c r="N58091" s="15"/>
      <c r="O58091" s="15"/>
      <c r="P58091" s="15"/>
      <c r="Q58091" s="13"/>
      <c r="R58091" s="13"/>
      <c r="S58091" s="13"/>
      <c r="T58091" s="13"/>
      <c r="U58091" s="16"/>
      <c r="V58091" s="16"/>
      <c r="W58091" s="16"/>
      <c r="AI58091" s="4"/>
      <c r="AJ58091" s="4"/>
    </row>
    <row r="58092" spans="1:36" x14ac:dyDescent="0.25">
      <c r="A58092" s="13"/>
      <c r="G58092" s="14"/>
      <c r="H58092" s="14"/>
      <c r="L58092" s="15"/>
      <c r="M58092" s="15"/>
      <c r="N58092" s="15"/>
      <c r="O58092" s="15"/>
      <c r="P58092" s="15"/>
      <c r="Q58092" s="13"/>
      <c r="R58092" s="13"/>
      <c r="S58092" s="13"/>
      <c r="T58092" s="13"/>
      <c r="U58092" s="16"/>
      <c r="V58092" s="16"/>
      <c r="W58092" s="16"/>
      <c r="AI58092" s="4"/>
      <c r="AJ58092" s="4"/>
    </row>
    <row r="58093" spans="1:36" x14ac:dyDescent="0.25">
      <c r="A58093" s="13"/>
      <c r="G58093" s="14"/>
      <c r="H58093" s="14"/>
      <c r="L58093" s="15"/>
      <c r="M58093" s="15"/>
      <c r="N58093" s="15"/>
      <c r="O58093" s="15"/>
      <c r="P58093" s="15"/>
      <c r="Q58093" s="13"/>
      <c r="R58093" s="13"/>
      <c r="S58093" s="13"/>
      <c r="T58093" s="13"/>
      <c r="U58093" s="16"/>
      <c r="V58093" s="16"/>
      <c r="W58093" s="16"/>
      <c r="AI58093" s="4"/>
      <c r="AJ58093" s="4"/>
    </row>
    <row r="58094" spans="1:36" x14ac:dyDescent="0.25">
      <c r="A58094" s="13"/>
      <c r="G58094" s="14"/>
      <c r="H58094" s="14"/>
      <c r="L58094" s="15"/>
      <c r="M58094" s="15"/>
      <c r="N58094" s="15"/>
      <c r="O58094" s="15"/>
      <c r="P58094" s="15"/>
      <c r="Q58094" s="13"/>
      <c r="R58094" s="13"/>
      <c r="S58094" s="13"/>
      <c r="T58094" s="13"/>
      <c r="U58094" s="16"/>
      <c r="V58094" s="16"/>
      <c r="W58094" s="16"/>
      <c r="AI58094" s="4"/>
      <c r="AJ58094" s="4"/>
    </row>
    <row r="58095" spans="1:36" x14ac:dyDescent="0.25">
      <c r="A58095" s="13"/>
      <c r="G58095" s="14"/>
      <c r="H58095" s="14"/>
      <c r="L58095" s="15"/>
      <c r="M58095" s="15"/>
      <c r="N58095" s="15"/>
      <c r="O58095" s="15"/>
      <c r="P58095" s="15"/>
      <c r="Q58095" s="13"/>
      <c r="R58095" s="13"/>
      <c r="S58095" s="13"/>
      <c r="T58095" s="13"/>
      <c r="U58095" s="16"/>
      <c r="V58095" s="16"/>
      <c r="W58095" s="16"/>
      <c r="AI58095" s="4"/>
      <c r="AJ58095" s="4"/>
    </row>
    <row r="58096" spans="1:36" x14ac:dyDescent="0.25">
      <c r="A58096" s="13"/>
      <c r="G58096" s="14"/>
      <c r="H58096" s="14"/>
      <c r="L58096" s="15"/>
      <c r="M58096" s="15"/>
      <c r="N58096" s="15"/>
      <c r="O58096" s="15"/>
      <c r="P58096" s="15"/>
      <c r="Q58096" s="13"/>
      <c r="R58096" s="13"/>
      <c r="S58096" s="13"/>
      <c r="T58096" s="13"/>
      <c r="U58096" s="16"/>
      <c r="V58096" s="16"/>
      <c r="W58096" s="16"/>
      <c r="AI58096" s="4"/>
      <c r="AJ58096" s="4"/>
    </row>
    <row r="58097" spans="1:36" x14ac:dyDescent="0.25">
      <c r="A58097" s="13"/>
      <c r="G58097" s="14"/>
      <c r="H58097" s="14"/>
      <c r="L58097" s="15"/>
      <c r="M58097" s="15"/>
      <c r="N58097" s="15"/>
      <c r="O58097" s="15"/>
      <c r="P58097" s="15"/>
      <c r="Q58097" s="13"/>
      <c r="R58097" s="13"/>
      <c r="S58097" s="13"/>
      <c r="T58097" s="13"/>
      <c r="U58097" s="16"/>
      <c r="V58097" s="16"/>
      <c r="W58097" s="16"/>
      <c r="AI58097" s="4"/>
      <c r="AJ58097" s="4"/>
    </row>
    <row r="58098" spans="1:36" x14ac:dyDescent="0.25">
      <c r="A58098" s="13"/>
      <c r="G58098" s="14"/>
      <c r="H58098" s="14"/>
      <c r="L58098" s="15"/>
      <c r="M58098" s="15"/>
      <c r="N58098" s="15"/>
      <c r="O58098" s="15"/>
      <c r="P58098" s="15"/>
      <c r="Q58098" s="13"/>
      <c r="R58098" s="13"/>
      <c r="S58098" s="13"/>
      <c r="T58098" s="13"/>
      <c r="U58098" s="16"/>
      <c r="V58098" s="16"/>
      <c r="W58098" s="16"/>
      <c r="AI58098" s="4"/>
      <c r="AJ58098" s="4"/>
    </row>
    <row r="58099" spans="1:36" x14ac:dyDescent="0.25">
      <c r="A58099" s="13"/>
      <c r="G58099" s="14"/>
      <c r="H58099" s="14"/>
      <c r="L58099" s="15"/>
      <c r="M58099" s="15"/>
      <c r="N58099" s="15"/>
      <c r="O58099" s="15"/>
      <c r="P58099" s="15"/>
      <c r="Q58099" s="13"/>
      <c r="R58099" s="13"/>
      <c r="S58099" s="13"/>
      <c r="T58099" s="13"/>
      <c r="U58099" s="16"/>
      <c r="V58099" s="16"/>
      <c r="W58099" s="16"/>
      <c r="AI58099" s="4"/>
      <c r="AJ58099" s="4"/>
    </row>
    <row r="58100" spans="1:36" x14ac:dyDescent="0.25">
      <c r="A58100" s="13"/>
      <c r="G58100" s="14"/>
      <c r="H58100" s="14"/>
      <c r="L58100" s="15"/>
      <c r="M58100" s="15"/>
      <c r="N58100" s="15"/>
      <c r="O58100" s="15"/>
      <c r="P58100" s="15"/>
      <c r="Q58100" s="13"/>
      <c r="R58100" s="13"/>
      <c r="S58100" s="13"/>
      <c r="T58100" s="13"/>
      <c r="U58100" s="16"/>
      <c r="V58100" s="16"/>
      <c r="W58100" s="16"/>
      <c r="AI58100" s="4"/>
      <c r="AJ58100" s="4"/>
    </row>
    <row r="58101" spans="1:36" x14ac:dyDescent="0.25">
      <c r="A58101" s="13"/>
      <c r="G58101" s="14"/>
      <c r="H58101" s="14"/>
      <c r="L58101" s="15"/>
      <c r="M58101" s="15"/>
      <c r="N58101" s="15"/>
      <c r="O58101" s="15"/>
      <c r="P58101" s="15"/>
      <c r="Q58101" s="13"/>
      <c r="R58101" s="13"/>
      <c r="S58101" s="13"/>
      <c r="T58101" s="13"/>
      <c r="U58101" s="16"/>
      <c r="V58101" s="16"/>
      <c r="W58101" s="16"/>
      <c r="AI58101" s="4"/>
      <c r="AJ58101" s="4"/>
    </row>
    <row r="58102" spans="1:36" x14ac:dyDescent="0.25">
      <c r="A58102" s="13"/>
      <c r="G58102" s="14"/>
      <c r="H58102" s="14"/>
      <c r="L58102" s="15"/>
      <c r="M58102" s="15"/>
      <c r="N58102" s="15"/>
      <c r="O58102" s="15"/>
      <c r="P58102" s="15"/>
      <c r="Q58102" s="13"/>
      <c r="R58102" s="13"/>
      <c r="S58102" s="13"/>
      <c r="T58102" s="13"/>
      <c r="U58102" s="16"/>
      <c r="V58102" s="16"/>
      <c r="W58102" s="16"/>
      <c r="AI58102" s="4"/>
      <c r="AJ58102" s="4"/>
    </row>
    <row r="58103" spans="1:36" x14ac:dyDescent="0.25">
      <c r="A58103" s="13"/>
      <c r="G58103" s="14"/>
      <c r="H58103" s="14"/>
      <c r="L58103" s="15"/>
      <c r="M58103" s="15"/>
      <c r="N58103" s="15"/>
      <c r="O58103" s="15"/>
      <c r="P58103" s="15"/>
      <c r="Q58103" s="13"/>
      <c r="R58103" s="13"/>
      <c r="S58103" s="13"/>
      <c r="T58103" s="13"/>
      <c r="U58103" s="16"/>
      <c r="V58103" s="16"/>
      <c r="W58103" s="16"/>
      <c r="AI58103" s="4"/>
      <c r="AJ58103" s="4"/>
    </row>
    <row r="58104" spans="1:36" x14ac:dyDescent="0.25">
      <c r="A58104" s="13"/>
      <c r="G58104" s="14"/>
      <c r="H58104" s="14"/>
      <c r="L58104" s="15"/>
      <c r="M58104" s="15"/>
      <c r="N58104" s="15"/>
      <c r="O58104" s="15"/>
      <c r="P58104" s="15"/>
      <c r="Q58104" s="13"/>
      <c r="R58104" s="13"/>
      <c r="S58104" s="13"/>
      <c r="T58104" s="13"/>
      <c r="U58104" s="16"/>
      <c r="V58104" s="16"/>
      <c r="W58104" s="16"/>
      <c r="AI58104" s="4"/>
      <c r="AJ58104" s="4"/>
    </row>
    <row r="58105" spans="1:36" x14ac:dyDescent="0.25">
      <c r="A58105" s="13"/>
      <c r="G58105" s="14"/>
      <c r="H58105" s="14"/>
      <c r="L58105" s="15"/>
      <c r="M58105" s="15"/>
      <c r="N58105" s="15"/>
      <c r="O58105" s="15"/>
      <c r="P58105" s="15"/>
      <c r="Q58105" s="13"/>
      <c r="R58105" s="13"/>
      <c r="S58105" s="13"/>
      <c r="T58105" s="13"/>
      <c r="U58105" s="16"/>
      <c r="V58105" s="16"/>
      <c r="W58105" s="16"/>
      <c r="AI58105" s="4"/>
      <c r="AJ58105" s="4"/>
    </row>
    <row r="58106" spans="1:36" x14ac:dyDescent="0.25">
      <c r="A58106" s="13"/>
      <c r="G58106" s="14"/>
      <c r="H58106" s="14"/>
      <c r="L58106" s="15"/>
      <c r="M58106" s="15"/>
      <c r="N58106" s="15"/>
      <c r="O58106" s="15"/>
      <c r="P58106" s="15"/>
      <c r="Q58106" s="13"/>
      <c r="R58106" s="13"/>
      <c r="S58106" s="13"/>
      <c r="T58106" s="13"/>
      <c r="U58106" s="16"/>
      <c r="V58106" s="16"/>
      <c r="W58106" s="16"/>
      <c r="AI58106" s="4"/>
      <c r="AJ58106" s="4"/>
    </row>
    <row r="58107" spans="1:36" x14ac:dyDescent="0.25">
      <c r="A58107" s="13"/>
      <c r="G58107" s="14"/>
      <c r="H58107" s="14"/>
      <c r="L58107" s="15"/>
      <c r="M58107" s="15"/>
      <c r="N58107" s="15"/>
      <c r="O58107" s="15"/>
      <c r="P58107" s="15"/>
      <c r="Q58107" s="13"/>
      <c r="R58107" s="13"/>
      <c r="S58107" s="13"/>
      <c r="T58107" s="13"/>
      <c r="U58107" s="16"/>
      <c r="V58107" s="16"/>
      <c r="W58107" s="16"/>
      <c r="AI58107" s="4"/>
      <c r="AJ58107" s="4"/>
    </row>
    <row r="58108" spans="1:36" x14ac:dyDescent="0.25">
      <c r="A58108" s="13"/>
      <c r="G58108" s="14"/>
      <c r="H58108" s="14"/>
      <c r="L58108" s="15"/>
      <c r="M58108" s="15"/>
      <c r="N58108" s="15"/>
      <c r="O58108" s="15"/>
      <c r="P58108" s="15"/>
      <c r="Q58108" s="13"/>
      <c r="R58108" s="13"/>
      <c r="S58108" s="13"/>
      <c r="T58108" s="13"/>
      <c r="U58108" s="16"/>
      <c r="V58108" s="16"/>
      <c r="W58108" s="16"/>
      <c r="AI58108" s="4"/>
      <c r="AJ58108" s="4"/>
    </row>
    <row r="58109" spans="1:36" x14ac:dyDescent="0.25">
      <c r="A58109" s="13"/>
      <c r="G58109" s="14"/>
      <c r="H58109" s="14"/>
      <c r="L58109" s="15"/>
      <c r="M58109" s="15"/>
      <c r="N58109" s="15"/>
      <c r="O58109" s="15"/>
      <c r="P58109" s="15"/>
      <c r="Q58109" s="13"/>
      <c r="R58109" s="13"/>
      <c r="S58109" s="13"/>
      <c r="T58109" s="13"/>
      <c r="U58109" s="16"/>
      <c r="V58109" s="16"/>
      <c r="W58109" s="16"/>
      <c r="AI58109" s="4"/>
      <c r="AJ58109" s="4"/>
    </row>
    <row r="58110" spans="1:36" x14ac:dyDescent="0.25">
      <c r="A58110" s="13"/>
      <c r="G58110" s="14"/>
      <c r="H58110" s="14"/>
      <c r="L58110" s="15"/>
      <c r="M58110" s="15"/>
      <c r="N58110" s="15"/>
      <c r="O58110" s="15"/>
      <c r="P58110" s="15"/>
      <c r="Q58110" s="13"/>
      <c r="R58110" s="13"/>
      <c r="S58110" s="13"/>
      <c r="T58110" s="13"/>
      <c r="U58110" s="16"/>
      <c r="V58110" s="16"/>
      <c r="W58110" s="16"/>
      <c r="AI58110" s="4"/>
      <c r="AJ58110" s="4"/>
    </row>
    <row r="58111" spans="1:36" x14ac:dyDescent="0.25">
      <c r="A58111" s="13"/>
      <c r="G58111" s="14"/>
      <c r="H58111" s="14"/>
      <c r="L58111" s="15"/>
      <c r="M58111" s="15"/>
      <c r="N58111" s="15"/>
      <c r="O58111" s="15"/>
      <c r="P58111" s="15"/>
      <c r="Q58111" s="13"/>
      <c r="R58111" s="13"/>
      <c r="S58111" s="13"/>
      <c r="T58111" s="13"/>
      <c r="U58111" s="16"/>
      <c r="V58111" s="16"/>
      <c r="W58111" s="16"/>
      <c r="AI58111" s="4"/>
      <c r="AJ58111" s="4"/>
    </row>
    <row r="58112" spans="1:36" x14ac:dyDescent="0.25">
      <c r="A58112" s="13"/>
      <c r="G58112" s="14"/>
      <c r="H58112" s="14"/>
      <c r="L58112" s="15"/>
      <c r="M58112" s="15"/>
      <c r="N58112" s="15"/>
      <c r="O58112" s="15"/>
      <c r="P58112" s="15"/>
      <c r="Q58112" s="13"/>
      <c r="R58112" s="13"/>
      <c r="S58112" s="13"/>
      <c r="T58112" s="13"/>
      <c r="U58112" s="16"/>
      <c r="V58112" s="16"/>
      <c r="W58112" s="16"/>
      <c r="AI58112" s="4"/>
      <c r="AJ58112" s="4"/>
    </row>
    <row r="58113" spans="1:36" x14ac:dyDescent="0.25">
      <c r="A58113" s="13"/>
      <c r="G58113" s="14"/>
      <c r="H58113" s="14"/>
      <c r="L58113" s="15"/>
      <c r="M58113" s="15"/>
      <c r="N58113" s="15"/>
      <c r="O58113" s="15"/>
      <c r="P58113" s="15"/>
      <c r="Q58113" s="13"/>
      <c r="R58113" s="13"/>
      <c r="S58113" s="13"/>
      <c r="T58113" s="13"/>
      <c r="U58113" s="16"/>
      <c r="V58113" s="16"/>
      <c r="W58113" s="16"/>
      <c r="AI58113" s="4"/>
      <c r="AJ58113" s="4"/>
    </row>
    <row r="58114" spans="1:36" x14ac:dyDescent="0.25">
      <c r="A58114" s="13"/>
      <c r="G58114" s="14"/>
      <c r="H58114" s="14"/>
      <c r="L58114" s="15"/>
      <c r="M58114" s="15"/>
      <c r="N58114" s="15"/>
      <c r="O58114" s="15"/>
      <c r="P58114" s="15"/>
      <c r="Q58114" s="13"/>
      <c r="R58114" s="13"/>
      <c r="S58114" s="13"/>
      <c r="T58114" s="13"/>
      <c r="U58114" s="16"/>
      <c r="V58114" s="16"/>
      <c r="W58114" s="16"/>
      <c r="AI58114" s="4"/>
      <c r="AJ58114" s="4"/>
    </row>
    <row r="58115" spans="1:36" x14ac:dyDescent="0.25">
      <c r="A58115" s="13"/>
      <c r="G58115" s="14"/>
      <c r="H58115" s="14"/>
      <c r="L58115" s="15"/>
      <c r="M58115" s="15"/>
      <c r="N58115" s="15"/>
      <c r="O58115" s="15"/>
      <c r="P58115" s="15"/>
      <c r="Q58115" s="13"/>
      <c r="R58115" s="13"/>
      <c r="S58115" s="13"/>
      <c r="T58115" s="13"/>
      <c r="U58115" s="16"/>
      <c r="V58115" s="16"/>
      <c r="W58115" s="16"/>
      <c r="AI58115" s="4"/>
      <c r="AJ58115" s="4"/>
    </row>
    <row r="58116" spans="1:36" x14ac:dyDescent="0.25">
      <c r="A58116" s="13"/>
      <c r="G58116" s="14"/>
      <c r="H58116" s="14"/>
      <c r="L58116" s="15"/>
      <c r="M58116" s="15"/>
      <c r="N58116" s="15"/>
      <c r="O58116" s="15"/>
      <c r="P58116" s="15"/>
      <c r="Q58116" s="13"/>
      <c r="R58116" s="13"/>
      <c r="S58116" s="13"/>
      <c r="T58116" s="13"/>
      <c r="U58116" s="16"/>
      <c r="V58116" s="16"/>
      <c r="W58116" s="16"/>
      <c r="AI58116" s="4"/>
      <c r="AJ58116" s="4"/>
    </row>
    <row r="58117" spans="1:36" x14ac:dyDescent="0.25">
      <c r="A58117" s="13"/>
      <c r="G58117" s="14"/>
      <c r="H58117" s="14"/>
      <c r="L58117" s="15"/>
      <c r="M58117" s="15"/>
      <c r="N58117" s="15"/>
      <c r="O58117" s="15"/>
      <c r="P58117" s="15"/>
      <c r="Q58117" s="13"/>
      <c r="R58117" s="13"/>
      <c r="S58117" s="13"/>
      <c r="T58117" s="13"/>
      <c r="U58117" s="16"/>
      <c r="V58117" s="16"/>
      <c r="W58117" s="16"/>
      <c r="AI58117" s="4"/>
      <c r="AJ58117" s="4"/>
    </row>
    <row r="58118" spans="1:36" x14ac:dyDescent="0.25">
      <c r="A58118" s="13"/>
      <c r="G58118" s="14"/>
      <c r="H58118" s="14"/>
      <c r="L58118" s="15"/>
      <c r="M58118" s="15"/>
      <c r="N58118" s="15"/>
      <c r="O58118" s="15"/>
      <c r="P58118" s="15"/>
      <c r="Q58118" s="13"/>
      <c r="R58118" s="13"/>
      <c r="S58118" s="13"/>
      <c r="T58118" s="13"/>
      <c r="U58118" s="16"/>
      <c r="V58118" s="16"/>
      <c r="W58118" s="16"/>
      <c r="AI58118" s="4"/>
      <c r="AJ58118" s="4"/>
    </row>
    <row r="58119" spans="1:36" x14ac:dyDescent="0.25">
      <c r="A58119" s="13"/>
      <c r="G58119" s="14"/>
      <c r="H58119" s="14"/>
      <c r="L58119" s="15"/>
      <c r="M58119" s="15"/>
      <c r="N58119" s="15"/>
      <c r="O58119" s="15"/>
      <c r="P58119" s="15"/>
      <c r="Q58119" s="13"/>
      <c r="R58119" s="13"/>
      <c r="S58119" s="13"/>
      <c r="T58119" s="13"/>
      <c r="U58119" s="16"/>
      <c r="V58119" s="16"/>
      <c r="W58119" s="16"/>
      <c r="AI58119" s="4"/>
      <c r="AJ58119" s="4"/>
    </row>
    <row r="58120" spans="1:36" x14ac:dyDescent="0.25">
      <c r="A58120" s="13"/>
      <c r="G58120" s="14"/>
      <c r="H58120" s="14"/>
      <c r="L58120" s="15"/>
      <c r="M58120" s="15"/>
      <c r="N58120" s="15"/>
      <c r="O58120" s="15"/>
      <c r="P58120" s="15"/>
      <c r="Q58120" s="13"/>
      <c r="R58120" s="13"/>
      <c r="S58120" s="13"/>
      <c r="T58120" s="13"/>
      <c r="U58120" s="16"/>
      <c r="V58120" s="16"/>
      <c r="W58120" s="16"/>
      <c r="AI58120" s="4"/>
      <c r="AJ58120" s="4"/>
    </row>
    <row r="58121" spans="1:36" x14ac:dyDescent="0.25">
      <c r="A58121" s="13"/>
      <c r="G58121" s="14"/>
      <c r="H58121" s="14"/>
      <c r="L58121" s="15"/>
      <c r="M58121" s="15"/>
      <c r="N58121" s="15"/>
      <c r="O58121" s="15"/>
      <c r="P58121" s="15"/>
      <c r="Q58121" s="13"/>
      <c r="R58121" s="13"/>
      <c r="S58121" s="13"/>
      <c r="T58121" s="13"/>
      <c r="U58121" s="16"/>
      <c r="V58121" s="16"/>
      <c r="W58121" s="16"/>
      <c r="AI58121" s="4"/>
      <c r="AJ58121" s="4"/>
    </row>
    <row r="58122" spans="1:36" x14ac:dyDescent="0.25">
      <c r="A58122" s="13"/>
      <c r="G58122" s="14"/>
      <c r="H58122" s="14"/>
      <c r="L58122" s="15"/>
      <c r="M58122" s="15"/>
      <c r="N58122" s="15"/>
      <c r="O58122" s="15"/>
      <c r="P58122" s="15"/>
      <c r="Q58122" s="13"/>
      <c r="R58122" s="13"/>
      <c r="S58122" s="13"/>
      <c r="T58122" s="13"/>
      <c r="U58122" s="16"/>
      <c r="V58122" s="16"/>
      <c r="W58122" s="16"/>
      <c r="AI58122" s="4"/>
      <c r="AJ58122" s="4"/>
    </row>
    <row r="58123" spans="1:36" x14ac:dyDescent="0.25">
      <c r="A58123" s="13"/>
      <c r="G58123" s="14"/>
      <c r="H58123" s="14"/>
      <c r="L58123" s="15"/>
      <c r="M58123" s="15"/>
      <c r="N58123" s="15"/>
      <c r="O58123" s="15"/>
      <c r="P58123" s="15"/>
      <c r="Q58123" s="13"/>
      <c r="R58123" s="13"/>
      <c r="S58123" s="13"/>
      <c r="T58123" s="13"/>
      <c r="U58123" s="16"/>
      <c r="V58123" s="16"/>
      <c r="W58123" s="16"/>
      <c r="AI58123" s="4"/>
      <c r="AJ58123" s="4"/>
    </row>
    <row r="58124" spans="1:36" x14ac:dyDescent="0.25">
      <c r="A58124" s="13"/>
      <c r="G58124" s="14"/>
      <c r="H58124" s="14"/>
      <c r="L58124" s="15"/>
      <c r="M58124" s="15"/>
      <c r="N58124" s="15"/>
      <c r="O58124" s="15"/>
      <c r="P58124" s="15"/>
      <c r="Q58124" s="13"/>
      <c r="R58124" s="13"/>
      <c r="S58124" s="13"/>
      <c r="T58124" s="13"/>
      <c r="U58124" s="16"/>
      <c r="V58124" s="16"/>
      <c r="W58124" s="16"/>
      <c r="AI58124" s="4"/>
      <c r="AJ58124" s="4"/>
    </row>
    <row r="58125" spans="1:36" x14ac:dyDescent="0.25">
      <c r="A58125" s="13"/>
      <c r="G58125" s="14"/>
      <c r="H58125" s="14"/>
      <c r="L58125" s="15"/>
      <c r="M58125" s="15"/>
      <c r="N58125" s="15"/>
      <c r="O58125" s="15"/>
      <c r="P58125" s="15"/>
      <c r="Q58125" s="13"/>
      <c r="R58125" s="13"/>
      <c r="S58125" s="13"/>
      <c r="T58125" s="13"/>
      <c r="U58125" s="16"/>
      <c r="V58125" s="16"/>
      <c r="W58125" s="16"/>
      <c r="AI58125" s="4"/>
      <c r="AJ58125" s="4"/>
    </row>
    <row r="58126" spans="1:36" x14ac:dyDescent="0.25">
      <c r="A58126" s="13"/>
      <c r="G58126" s="14"/>
      <c r="H58126" s="14"/>
      <c r="L58126" s="15"/>
      <c r="M58126" s="15"/>
      <c r="N58126" s="15"/>
      <c r="O58126" s="15"/>
      <c r="P58126" s="15"/>
      <c r="Q58126" s="13"/>
      <c r="R58126" s="13"/>
      <c r="S58126" s="13"/>
      <c r="T58126" s="13"/>
      <c r="U58126" s="16"/>
      <c r="V58126" s="16"/>
      <c r="W58126" s="16"/>
      <c r="AI58126" s="4"/>
      <c r="AJ58126" s="4"/>
    </row>
    <row r="58127" spans="1:36" x14ac:dyDescent="0.25">
      <c r="A58127" s="13"/>
      <c r="G58127" s="14"/>
      <c r="H58127" s="14"/>
      <c r="L58127" s="15"/>
      <c r="M58127" s="15"/>
      <c r="N58127" s="15"/>
      <c r="O58127" s="15"/>
      <c r="P58127" s="15"/>
      <c r="Q58127" s="13"/>
      <c r="R58127" s="13"/>
      <c r="S58127" s="13"/>
      <c r="T58127" s="13"/>
      <c r="U58127" s="16"/>
      <c r="V58127" s="16"/>
      <c r="W58127" s="16"/>
      <c r="AI58127" s="4"/>
      <c r="AJ58127" s="4"/>
    </row>
    <row r="58128" spans="1:36" x14ac:dyDescent="0.25">
      <c r="A58128" s="13"/>
      <c r="G58128" s="14"/>
      <c r="H58128" s="14"/>
      <c r="L58128" s="15"/>
      <c r="M58128" s="15"/>
      <c r="N58128" s="15"/>
      <c r="O58128" s="15"/>
      <c r="P58128" s="15"/>
      <c r="Q58128" s="13"/>
      <c r="R58128" s="13"/>
      <c r="S58128" s="13"/>
      <c r="T58128" s="13"/>
      <c r="U58128" s="16"/>
      <c r="V58128" s="16"/>
      <c r="W58128" s="16"/>
      <c r="AI58128" s="4"/>
      <c r="AJ58128" s="4"/>
    </row>
    <row r="58129" spans="1:36" x14ac:dyDescent="0.25">
      <c r="A58129" s="13"/>
      <c r="G58129" s="14"/>
      <c r="H58129" s="14"/>
      <c r="L58129" s="15"/>
      <c r="M58129" s="15"/>
      <c r="N58129" s="15"/>
      <c r="O58129" s="15"/>
      <c r="P58129" s="15"/>
      <c r="Q58129" s="13"/>
      <c r="R58129" s="13"/>
      <c r="S58129" s="13"/>
      <c r="T58129" s="13"/>
      <c r="U58129" s="16"/>
      <c r="V58129" s="16"/>
      <c r="W58129" s="16"/>
      <c r="AI58129" s="4"/>
      <c r="AJ58129" s="4"/>
    </row>
    <row r="58130" spans="1:36" x14ac:dyDescent="0.25">
      <c r="A58130" s="13"/>
      <c r="G58130" s="14"/>
      <c r="H58130" s="14"/>
      <c r="L58130" s="15"/>
      <c r="M58130" s="15"/>
      <c r="N58130" s="15"/>
      <c r="O58130" s="15"/>
      <c r="P58130" s="15"/>
      <c r="Q58130" s="13"/>
      <c r="R58130" s="13"/>
      <c r="S58130" s="13"/>
      <c r="T58130" s="13"/>
      <c r="U58130" s="16"/>
      <c r="V58130" s="16"/>
      <c r="W58130" s="16"/>
      <c r="AI58130" s="4"/>
      <c r="AJ58130" s="4"/>
    </row>
    <row r="58131" spans="1:36" x14ac:dyDescent="0.25">
      <c r="A58131" s="13"/>
      <c r="G58131" s="14"/>
      <c r="H58131" s="14"/>
      <c r="L58131" s="15"/>
      <c r="M58131" s="15"/>
      <c r="N58131" s="15"/>
      <c r="O58131" s="15"/>
      <c r="P58131" s="15"/>
      <c r="Q58131" s="13"/>
      <c r="R58131" s="13"/>
      <c r="S58131" s="13"/>
      <c r="T58131" s="13"/>
      <c r="U58131" s="16"/>
      <c r="V58131" s="16"/>
      <c r="W58131" s="16"/>
      <c r="AI58131" s="4"/>
      <c r="AJ58131" s="4"/>
    </row>
    <row r="58132" spans="1:36" x14ac:dyDescent="0.25">
      <c r="A58132" s="13"/>
      <c r="G58132" s="14"/>
      <c r="H58132" s="14"/>
      <c r="L58132" s="15"/>
      <c r="M58132" s="15"/>
      <c r="N58132" s="15"/>
      <c r="O58132" s="15"/>
      <c r="P58132" s="15"/>
      <c r="Q58132" s="13"/>
      <c r="R58132" s="13"/>
      <c r="S58132" s="13"/>
      <c r="T58132" s="13"/>
      <c r="U58132" s="16"/>
      <c r="V58132" s="16"/>
      <c r="W58132" s="16"/>
      <c r="AI58132" s="4"/>
      <c r="AJ58132" s="4"/>
    </row>
    <row r="58133" spans="1:36" x14ac:dyDescent="0.25">
      <c r="A58133" s="13"/>
      <c r="G58133" s="14"/>
      <c r="H58133" s="14"/>
      <c r="L58133" s="15"/>
      <c r="M58133" s="15"/>
      <c r="N58133" s="15"/>
      <c r="O58133" s="15"/>
      <c r="P58133" s="15"/>
      <c r="Q58133" s="13"/>
      <c r="R58133" s="13"/>
      <c r="S58133" s="13"/>
      <c r="T58133" s="13"/>
      <c r="U58133" s="16"/>
      <c r="V58133" s="16"/>
      <c r="W58133" s="16"/>
      <c r="AI58133" s="4"/>
      <c r="AJ58133" s="4"/>
    </row>
    <row r="58134" spans="1:36" x14ac:dyDescent="0.25">
      <c r="A58134" s="13"/>
      <c r="G58134" s="14"/>
      <c r="H58134" s="14"/>
      <c r="L58134" s="15"/>
      <c r="M58134" s="15"/>
      <c r="N58134" s="15"/>
      <c r="O58134" s="15"/>
      <c r="P58134" s="15"/>
      <c r="Q58134" s="13"/>
      <c r="R58134" s="13"/>
      <c r="S58134" s="13"/>
      <c r="T58134" s="13"/>
      <c r="U58134" s="16"/>
      <c r="V58134" s="16"/>
      <c r="W58134" s="16"/>
      <c r="AI58134" s="4"/>
      <c r="AJ58134" s="4"/>
    </row>
    <row r="58135" spans="1:36" x14ac:dyDescent="0.25">
      <c r="A58135" s="13"/>
      <c r="G58135" s="14"/>
      <c r="H58135" s="14"/>
      <c r="L58135" s="15"/>
      <c r="M58135" s="15"/>
      <c r="N58135" s="15"/>
      <c r="O58135" s="15"/>
      <c r="P58135" s="15"/>
      <c r="Q58135" s="13"/>
      <c r="R58135" s="13"/>
      <c r="S58135" s="13"/>
      <c r="T58135" s="13"/>
      <c r="U58135" s="16"/>
      <c r="V58135" s="16"/>
      <c r="W58135" s="16"/>
      <c r="AI58135" s="4"/>
      <c r="AJ58135" s="4"/>
    </row>
    <row r="58136" spans="1:36" x14ac:dyDescent="0.25">
      <c r="A58136" s="13"/>
      <c r="G58136" s="14"/>
      <c r="H58136" s="14"/>
      <c r="L58136" s="15"/>
      <c r="M58136" s="15"/>
      <c r="N58136" s="15"/>
      <c r="O58136" s="15"/>
      <c r="P58136" s="15"/>
      <c r="Q58136" s="13"/>
      <c r="R58136" s="13"/>
      <c r="S58136" s="13"/>
      <c r="T58136" s="13"/>
      <c r="U58136" s="16"/>
      <c r="V58136" s="16"/>
      <c r="W58136" s="16"/>
      <c r="AI58136" s="4"/>
      <c r="AJ58136" s="4"/>
    </row>
    <row r="58137" spans="1:36" x14ac:dyDescent="0.25">
      <c r="A58137" s="13"/>
      <c r="G58137" s="14"/>
      <c r="H58137" s="14"/>
      <c r="L58137" s="15"/>
      <c r="M58137" s="15"/>
      <c r="N58137" s="15"/>
      <c r="O58137" s="15"/>
      <c r="P58137" s="15"/>
      <c r="Q58137" s="13"/>
      <c r="R58137" s="13"/>
      <c r="S58137" s="13"/>
      <c r="T58137" s="13"/>
      <c r="U58137" s="16"/>
      <c r="V58137" s="16"/>
      <c r="W58137" s="16"/>
      <c r="AI58137" s="4"/>
      <c r="AJ58137" s="4"/>
    </row>
    <row r="58138" spans="1:36" x14ac:dyDescent="0.25">
      <c r="A58138" s="13"/>
      <c r="G58138" s="14"/>
      <c r="H58138" s="14"/>
      <c r="L58138" s="15"/>
      <c r="M58138" s="15"/>
      <c r="N58138" s="15"/>
      <c r="O58138" s="15"/>
      <c r="P58138" s="15"/>
      <c r="Q58138" s="13"/>
      <c r="R58138" s="13"/>
      <c r="S58138" s="13"/>
      <c r="T58138" s="13"/>
      <c r="U58138" s="16"/>
      <c r="V58138" s="16"/>
      <c r="W58138" s="16"/>
      <c r="AI58138" s="4"/>
      <c r="AJ58138" s="4"/>
    </row>
    <row r="58139" spans="1:36" x14ac:dyDescent="0.25">
      <c r="A58139" s="13"/>
      <c r="G58139" s="14"/>
      <c r="H58139" s="14"/>
      <c r="L58139" s="15"/>
      <c r="M58139" s="15"/>
      <c r="N58139" s="15"/>
      <c r="O58139" s="15"/>
      <c r="P58139" s="15"/>
      <c r="Q58139" s="13"/>
      <c r="R58139" s="13"/>
      <c r="S58139" s="13"/>
      <c r="T58139" s="13"/>
      <c r="U58139" s="16"/>
      <c r="V58139" s="16"/>
      <c r="W58139" s="16"/>
      <c r="AI58139" s="4"/>
      <c r="AJ58139" s="4"/>
    </row>
    <row r="58140" spans="1:36" x14ac:dyDescent="0.25">
      <c r="A58140" s="13"/>
      <c r="G58140" s="14"/>
      <c r="H58140" s="14"/>
      <c r="L58140" s="15"/>
      <c r="M58140" s="15"/>
      <c r="N58140" s="15"/>
      <c r="O58140" s="15"/>
      <c r="P58140" s="15"/>
      <c r="Q58140" s="13"/>
      <c r="R58140" s="13"/>
      <c r="S58140" s="13"/>
      <c r="T58140" s="13"/>
      <c r="U58140" s="16"/>
      <c r="V58140" s="16"/>
      <c r="W58140" s="16"/>
      <c r="AI58140" s="4"/>
      <c r="AJ58140" s="4"/>
    </row>
    <row r="58141" spans="1:36" x14ac:dyDescent="0.25">
      <c r="A58141" s="13"/>
      <c r="G58141" s="14"/>
      <c r="H58141" s="14"/>
      <c r="L58141" s="15"/>
      <c r="M58141" s="15"/>
      <c r="N58141" s="15"/>
      <c r="O58141" s="15"/>
      <c r="P58141" s="15"/>
      <c r="Q58141" s="13"/>
      <c r="R58141" s="13"/>
      <c r="S58141" s="13"/>
      <c r="T58141" s="13"/>
      <c r="U58141" s="16"/>
      <c r="V58141" s="16"/>
      <c r="W58141" s="16"/>
      <c r="AI58141" s="4"/>
      <c r="AJ58141" s="4"/>
    </row>
    <row r="58142" spans="1:36" x14ac:dyDescent="0.25">
      <c r="A58142" s="13"/>
      <c r="G58142" s="14"/>
      <c r="H58142" s="14"/>
      <c r="L58142" s="15"/>
      <c r="M58142" s="15"/>
      <c r="N58142" s="15"/>
      <c r="O58142" s="15"/>
      <c r="P58142" s="15"/>
      <c r="Q58142" s="13"/>
      <c r="R58142" s="13"/>
      <c r="S58142" s="13"/>
      <c r="T58142" s="13"/>
      <c r="U58142" s="16"/>
      <c r="V58142" s="16"/>
      <c r="W58142" s="16"/>
      <c r="AI58142" s="4"/>
      <c r="AJ58142" s="4"/>
    </row>
    <row r="58143" spans="1:36" x14ac:dyDescent="0.25">
      <c r="A58143" s="13"/>
      <c r="G58143" s="14"/>
      <c r="H58143" s="14"/>
      <c r="L58143" s="15"/>
      <c r="M58143" s="15"/>
      <c r="N58143" s="15"/>
      <c r="O58143" s="15"/>
      <c r="P58143" s="15"/>
      <c r="Q58143" s="13"/>
      <c r="R58143" s="13"/>
      <c r="S58143" s="13"/>
      <c r="T58143" s="13"/>
      <c r="U58143" s="16"/>
      <c r="V58143" s="16"/>
      <c r="W58143" s="16"/>
      <c r="AI58143" s="4"/>
      <c r="AJ58143" s="4"/>
    </row>
    <row r="58144" spans="1:36" x14ac:dyDescent="0.25">
      <c r="A58144" s="13"/>
      <c r="G58144" s="14"/>
      <c r="H58144" s="14"/>
      <c r="L58144" s="15"/>
      <c r="M58144" s="15"/>
      <c r="N58144" s="15"/>
      <c r="O58144" s="15"/>
      <c r="P58144" s="15"/>
      <c r="Q58144" s="13"/>
      <c r="R58144" s="13"/>
      <c r="S58144" s="13"/>
      <c r="T58144" s="13"/>
      <c r="U58144" s="16"/>
      <c r="V58144" s="16"/>
      <c r="W58144" s="16"/>
      <c r="AI58144" s="4"/>
      <c r="AJ58144" s="4"/>
    </row>
    <row r="58145" spans="1:36" x14ac:dyDescent="0.25">
      <c r="A58145" s="13"/>
      <c r="G58145" s="14"/>
      <c r="H58145" s="14"/>
      <c r="L58145" s="15"/>
      <c r="M58145" s="15"/>
      <c r="N58145" s="15"/>
      <c r="O58145" s="15"/>
      <c r="P58145" s="15"/>
      <c r="Q58145" s="13"/>
      <c r="R58145" s="13"/>
      <c r="S58145" s="13"/>
      <c r="T58145" s="13"/>
      <c r="U58145" s="16"/>
      <c r="V58145" s="16"/>
      <c r="W58145" s="16"/>
      <c r="AI58145" s="4"/>
      <c r="AJ58145" s="4"/>
    </row>
    <row r="58146" spans="1:36" x14ac:dyDescent="0.25">
      <c r="A58146" s="13"/>
      <c r="G58146" s="14"/>
      <c r="H58146" s="14"/>
      <c r="L58146" s="15"/>
      <c r="M58146" s="15"/>
      <c r="N58146" s="15"/>
      <c r="O58146" s="15"/>
      <c r="P58146" s="15"/>
      <c r="Q58146" s="13"/>
      <c r="R58146" s="13"/>
      <c r="S58146" s="13"/>
      <c r="T58146" s="13"/>
      <c r="U58146" s="16"/>
      <c r="V58146" s="16"/>
      <c r="W58146" s="16"/>
      <c r="AI58146" s="4"/>
      <c r="AJ58146" s="4"/>
    </row>
    <row r="58147" spans="1:36" x14ac:dyDescent="0.25">
      <c r="A58147" s="13"/>
      <c r="G58147" s="14"/>
      <c r="H58147" s="14"/>
      <c r="L58147" s="15"/>
      <c r="M58147" s="15"/>
      <c r="N58147" s="15"/>
      <c r="O58147" s="15"/>
      <c r="P58147" s="15"/>
      <c r="Q58147" s="13"/>
      <c r="R58147" s="13"/>
      <c r="S58147" s="13"/>
      <c r="T58147" s="13"/>
      <c r="U58147" s="16"/>
      <c r="V58147" s="16"/>
      <c r="W58147" s="16"/>
      <c r="AI58147" s="4"/>
      <c r="AJ58147" s="4"/>
    </row>
    <row r="58148" spans="1:36" x14ac:dyDescent="0.25">
      <c r="A58148" s="13"/>
      <c r="G58148" s="14"/>
      <c r="H58148" s="14"/>
      <c r="L58148" s="15"/>
      <c r="M58148" s="15"/>
      <c r="N58148" s="15"/>
      <c r="O58148" s="15"/>
      <c r="P58148" s="15"/>
      <c r="Q58148" s="13"/>
      <c r="R58148" s="13"/>
      <c r="S58148" s="13"/>
      <c r="T58148" s="13"/>
      <c r="U58148" s="16"/>
      <c r="V58148" s="16"/>
      <c r="W58148" s="16"/>
      <c r="AI58148" s="4"/>
      <c r="AJ58148" s="4"/>
    </row>
    <row r="58149" spans="1:36" x14ac:dyDescent="0.25">
      <c r="A58149" s="13"/>
      <c r="G58149" s="14"/>
      <c r="H58149" s="14"/>
      <c r="L58149" s="15"/>
      <c r="M58149" s="15"/>
      <c r="N58149" s="15"/>
      <c r="O58149" s="15"/>
      <c r="P58149" s="15"/>
      <c r="Q58149" s="13"/>
      <c r="R58149" s="13"/>
      <c r="S58149" s="13"/>
      <c r="T58149" s="13"/>
      <c r="U58149" s="16"/>
      <c r="V58149" s="16"/>
      <c r="W58149" s="16"/>
      <c r="AI58149" s="4"/>
      <c r="AJ58149" s="4"/>
    </row>
    <row r="58150" spans="1:36" x14ac:dyDescent="0.25">
      <c r="A58150" s="13"/>
      <c r="G58150" s="14"/>
      <c r="H58150" s="14"/>
      <c r="L58150" s="15"/>
      <c r="M58150" s="15"/>
      <c r="N58150" s="15"/>
      <c r="O58150" s="15"/>
      <c r="P58150" s="15"/>
      <c r="Q58150" s="13"/>
      <c r="R58150" s="13"/>
      <c r="S58150" s="13"/>
      <c r="T58150" s="13"/>
      <c r="U58150" s="16"/>
      <c r="V58150" s="16"/>
      <c r="W58150" s="16"/>
      <c r="AI58150" s="4"/>
      <c r="AJ58150" s="4"/>
    </row>
    <row r="58151" spans="1:36" x14ac:dyDescent="0.25">
      <c r="A58151" s="13"/>
      <c r="G58151" s="14"/>
      <c r="H58151" s="14"/>
      <c r="L58151" s="15"/>
      <c r="M58151" s="15"/>
      <c r="N58151" s="15"/>
      <c r="O58151" s="15"/>
      <c r="P58151" s="15"/>
      <c r="Q58151" s="13"/>
      <c r="R58151" s="13"/>
      <c r="S58151" s="13"/>
      <c r="T58151" s="13"/>
      <c r="U58151" s="16"/>
      <c r="V58151" s="16"/>
      <c r="W58151" s="16"/>
      <c r="AI58151" s="4"/>
      <c r="AJ58151" s="4"/>
    </row>
    <row r="58152" spans="1:36" x14ac:dyDescent="0.25">
      <c r="A58152" s="13"/>
      <c r="G58152" s="14"/>
      <c r="H58152" s="14"/>
      <c r="L58152" s="15"/>
      <c r="M58152" s="15"/>
      <c r="N58152" s="15"/>
      <c r="O58152" s="15"/>
      <c r="P58152" s="15"/>
      <c r="Q58152" s="13"/>
      <c r="R58152" s="13"/>
      <c r="S58152" s="13"/>
      <c r="T58152" s="13"/>
      <c r="U58152" s="16"/>
      <c r="V58152" s="16"/>
      <c r="W58152" s="16"/>
      <c r="AI58152" s="4"/>
      <c r="AJ58152" s="4"/>
    </row>
    <row r="58153" spans="1:36" x14ac:dyDescent="0.25">
      <c r="A58153" s="13"/>
      <c r="G58153" s="14"/>
      <c r="H58153" s="14"/>
      <c r="L58153" s="15"/>
      <c r="M58153" s="15"/>
      <c r="N58153" s="15"/>
      <c r="O58153" s="15"/>
      <c r="P58153" s="15"/>
      <c r="Q58153" s="13"/>
      <c r="R58153" s="13"/>
      <c r="S58153" s="13"/>
      <c r="T58153" s="13"/>
      <c r="U58153" s="16"/>
      <c r="V58153" s="16"/>
      <c r="W58153" s="16"/>
      <c r="AI58153" s="4"/>
      <c r="AJ58153" s="4"/>
    </row>
    <row r="58154" spans="1:36" x14ac:dyDescent="0.25">
      <c r="A58154" s="13"/>
      <c r="G58154" s="14"/>
      <c r="H58154" s="14"/>
      <c r="L58154" s="15"/>
      <c r="M58154" s="15"/>
      <c r="N58154" s="15"/>
      <c r="O58154" s="15"/>
      <c r="P58154" s="15"/>
      <c r="Q58154" s="13"/>
      <c r="R58154" s="13"/>
      <c r="S58154" s="13"/>
      <c r="T58154" s="13"/>
      <c r="U58154" s="16"/>
      <c r="V58154" s="16"/>
      <c r="W58154" s="16"/>
      <c r="AI58154" s="4"/>
      <c r="AJ58154" s="4"/>
    </row>
    <row r="58155" spans="1:36" x14ac:dyDescent="0.25">
      <c r="A58155" s="13"/>
      <c r="G58155" s="14"/>
      <c r="H58155" s="14"/>
      <c r="L58155" s="15"/>
      <c r="M58155" s="15"/>
      <c r="N58155" s="15"/>
      <c r="O58155" s="15"/>
      <c r="P58155" s="15"/>
      <c r="Q58155" s="13"/>
      <c r="R58155" s="13"/>
      <c r="S58155" s="13"/>
      <c r="T58155" s="13"/>
      <c r="U58155" s="16"/>
      <c r="V58155" s="16"/>
      <c r="W58155" s="16"/>
      <c r="AI58155" s="4"/>
      <c r="AJ58155" s="4"/>
    </row>
    <row r="58156" spans="1:36" x14ac:dyDescent="0.25">
      <c r="A58156" s="13"/>
      <c r="G58156" s="14"/>
      <c r="H58156" s="14"/>
      <c r="L58156" s="15"/>
      <c r="M58156" s="15"/>
      <c r="N58156" s="15"/>
      <c r="O58156" s="15"/>
      <c r="P58156" s="15"/>
      <c r="Q58156" s="13"/>
      <c r="R58156" s="13"/>
      <c r="S58156" s="13"/>
      <c r="T58156" s="13"/>
      <c r="U58156" s="16"/>
      <c r="V58156" s="16"/>
      <c r="W58156" s="16"/>
      <c r="AI58156" s="4"/>
      <c r="AJ58156" s="4"/>
    </row>
    <row r="58157" spans="1:36" x14ac:dyDescent="0.25">
      <c r="A58157" s="13"/>
      <c r="G58157" s="14"/>
      <c r="H58157" s="14"/>
      <c r="L58157" s="15"/>
      <c r="M58157" s="15"/>
      <c r="N58157" s="15"/>
      <c r="O58157" s="15"/>
      <c r="P58157" s="15"/>
      <c r="Q58157" s="13"/>
      <c r="R58157" s="13"/>
      <c r="S58157" s="13"/>
      <c r="T58157" s="13"/>
      <c r="U58157" s="16"/>
      <c r="V58157" s="16"/>
      <c r="W58157" s="16"/>
      <c r="AI58157" s="4"/>
      <c r="AJ58157" s="4"/>
    </row>
    <row r="58158" spans="1:36" x14ac:dyDescent="0.25">
      <c r="A58158" s="13"/>
      <c r="G58158" s="14"/>
      <c r="H58158" s="14"/>
      <c r="L58158" s="15"/>
      <c r="M58158" s="15"/>
      <c r="N58158" s="15"/>
      <c r="O58158" s="15"/>
      <c r="P58158" s="15"/>
      <c r="Q58158" s="13"/>
      <c r="R58158" s="13"/>
      <c r="S58158" s="13"/>
      <c r="T58158" s="13"/>
      <c r="U58158" s="16"/>
      <c r="V58158" s="16"/>
      <c r="W58158" s="16"/>
      <c r="AI58158" s="4"/>
      <c r="AJ58158" s="4"/>
    </row>
    <row r="58159" spans="1:36" x14ac:dyDescent="0.25">
      <c r="A58159" s="13"/>
      <c r="G58159" s="14"/>
      <c r="H58159" s="14"/>
      <c r="L58159" s="15"/>
      <c r="M58159" s="15"/>
      <c r="N58159" s="15"/>
      <c r="O58159" s="15"/>
      <c r="P58159" s="15"/>
      <c r="Q58159" s="13"/>
      <c r="R58159" s="13"/>
      <c r="S58159" s="13"/>
      <c r="T58159" s="13"/>
      <c r="U58159" s="16"/>
      <c r="V58159" s="16"/>
      <c r="W58159" s="16"/>
      <c r="AI58159" s="4"/>
      <c r="AJ58159" s="4"/>
    </row>
    <row r="58160" spans="1:36" x14ac:dyDescent="0.25">
      <c r="A58160" s="13"/>
      <c r="G58160" s="14"/>
      <c r="H58160" s="14"/>
      <c r="L58160" s="15"/>
      <c r="M58160" s="15"/>
      <c r="N58160" s="15"/>
      <c r="O58160" s="15"/>
      <c r="P58160" s="15"/>
      <c r="Q58160" s="13"/>
      <c r="R58160" s="13"/>
      <c r="S58160" s="13"/>
      <c r="T58160" s="13"/>
      <c r="U58160" s="16"/>
      <c r="V58160" s="16"/>
      <c r="W58160" s="16"/>
      <c r="AI58160" s="4"/>
      <c r="AJ58160" s="4"/>
    </row>
    <row r="58161" spans="1:36" x14ac:dyDescent="0.25">
      <c r="A58161" s="13"/>
      <c r="G58161" s="14"/>
      <c r="H58161" s="14"/>
      <c r="L58161" s="15"/>
      <c r="M58161" s="15"/>
      <c r="N58161" s="15"/>
      <c r="O58161" s="15"/>
      <c r="P58161" s="15"/>
      <c r="Q58161" s="13"/>
      <c r="R58161" s="13"/>
      <c r="S58161" s="13"/>
      <c r="T58161" s="13"/>
      <c r="U58161" s="16"/>
      <c r="V58161" s="16"/>
      <c r="W58161" s="16"/>
      <c r="AI58161" s="4"/>
      <c r="AJ58161" s="4"/>
    </row>
    <row r="58162" spans="1:36" x14ac:dyDescent="0.25">
      <c r="A58162" s="13"/>
      <c r="G58162" s="14"/>
      <c r="H58162" s="14"/>
      <c r="L58162" s="15"/>
      <c r="M58162" s="15"/>
      <c r="N58162" s="15"/>
      <c r="O58162" s="15"/>
      <c r="P58162" s="15"/>
      <c r="Q58162" s="13"/>
      <c r="R58162" s="13"/>
      <c r="S58162" s="13"/>
      <c r="T58162" s="13"/>
      <c r="U58162" s="16"/>
      <c r="V58162" s="16"/>
      <c r="W58162" s="16"/>
      <c r="AI58162" s="4"/>
      <c r="AJ58162" s="4"/>
    </row>
    <row r="58163" spans="1:36" x14ac:dyDescent="0.25">
      <c r="A58163" s="13"/>
      <c r="G58163" s="14"/>
      <c r="H58163" s="14"/>
      <c r="L58163" s="15"/>
      <c r="M58163" s="15"/>
      <c r="N58163" s="15"/>
      <c r="O58163" s="15"/>
      <c r="P58163" s="15"/>
      <c r="Q58163" s="13"/>
      <c r="R58163" s="13"/>
      <c r="S58163" s="13"/>
      <c r="T58163" s="13"/>
      <c r="U58163" s="16"/>
      <c r="V58163" s="16"/>
      <c r="W58163" s="16"/>
      <c r="AI58163" s="4"/>
      <c r="AJ58163" s="4"/>
    </row>
    <row r="58164" spans="1:36" x14ac:dyDescent="0.25">
      <c r="A58164" s="13"/>
      <c r="G58164" s="14"/>
      <c r="H58164" s="14"/>
      <c r="L58164" s="15"/>
      <c r="M58164" s="15"/>
      <c r="N58164" s="15"/>
      <c r="O58164" s="15"/>
      <c r="P58164" s="15"/>
      <c r="Q58164" s="13"/>
      <c r="R58164" s="13"/>
      <c r="S58164" s="13"/>
      <c r="T58164" s="13"/>
      <c r="U58164" s="16"/>
      <c r="V58164" s="16"/>
      <c r="W58164" s="16"/>
      <c r="AI58164" s="4"/>
      <c r="AJ58164" s="4"/>
    </row>
    <row r="58165" spans="1:36" x14ac:dyDescent="0.25">
      <c r="A58165" s="13"/>
      <c r="G58165" s="14"/>
      <c r="H58165" s="14"/>
      <c r="L58165" s="15"/>
      <c r="M58165" s="15"/>
      <c r="N58165" s="15"/>
      <c r="O58165" s="15"/>
      <c r="P58165" s="15"/>
      <c r="Q58165" s="13"/>
      <c r="R58165" s="13"/>
      <c r="S58165" s="13"/>
      <c r="T58165" s="13"/>
      <c r="U58165" s="16"/>
      <c r="V58165" s="16"/>
      <c r="W58165" s="16"/>
      <c r="AI58165" s="4"/>
      <c r="AJ58165" s="4"/>
    </row>
    <row r="58166" spans="1:36" x14ac:dyDescent="0.25">
      <c r="A58166" s="13"/>
      <c r="G58166" s="14"/>
      <c r="H58166" s="14"/>
      <c r="L58166" s="15"/>
      <c r="M58166" s="15"/>
      <c r="N58166" s="15"/>
      <c r="O58166" s="15"/>
      <c r="P58166" s="15"/>
      <c r="Q58166" s="13"/>
      <c r="R58166" s="13"/>
      <c r="S58166" s="13"/>
      <c r="T58166" s="13"/>
      <c r="U58166" s="16"/>
      <c r="V58166" s="16"/>
      <c r="W58166" s="16"/>
      <c r="AI58166" s="4"/>
      <c r="AJ58166" s="4"/>
    </row>
    <row r="58167" spans="1:36" x14ac:dyDescent="0.25">
      <c r="A58167" s="13"/>
      <c r="G58167" s="14"/>
      <c r="H58167" s="14"/>
      <c r="L58167" s="15"/>
      <c r="M58167" s="15"/>
      <c r="N58167" s="15"/>
      <c r="O58167" s="15"/>
      <c r="P58167" s="15"/>
      <c r="Q58167" s="13"/>
      <c r="R58167" s="13"/>
      <c r="S58167" s="13"/>
      <c r="T58167" s="13"/>
      <c r="U58167" s="16"/>
      <c r="V58167" s="16"/>
      <c r="W58167" s="16"/>
      <c r="AI58167" s="4"/>
      <c r="AJ58167" s="4"/>
    </row>
    <row r="58168" spans="1:36" x14ac:dyDescent="0.25">
      <c r="A58168" s="13"/>
      <c r="G58168" s="14"/>
      <c r="H58168" s="14"/>
      <c r="L58168" s="15"/>
      <c r="M58168" s="15"/>
      <c r="N58168" s="15"/>
      <c r="O58168" s="15"/>
      <c r="P58168" s="15"/>
      <c r="Q58168" s="13"/>
      <c r="R58168" s="13"/>
      <c r="S58168" s="13"/>
      <c r="T58168" s="13"/>
      <c r="U58168" s="16"/>
      <c r="V58168" s="16"/>
      <c r="W58168" s="16"/>
      <c r="AI58168" s="4"/>
      <c r="AJ58168" s="4"/>
    </row>
    <row r="58169" spans="1:36" x14ac:dyDescent="0.25">
      <c r="A58169" s="13"/>
      <c r="G58169" s="14"/>
      <c r="H58169" s="14"/>
      <c r="L58169" s="15"/>
      <c r="M58169" s="15"/>
      <c r="N58169" s="15"/>
      <c r="O58169" s="15"/>
      <c r="P58169" s="15"/>
      <c r="Q58169" s="13"/>
      <c r="R58169" s="13"/>
      <c r="S58169" s="13"/>
      <c r="T58169" s="13"/>
      <c r="U58169" s="16"/>
      <c r="V58169" s="16"/>
      <c r="W58169" s="16"/>
      <c r="AI58169" s="4"/>
      <c r="AJ58169" s="4"/>
    </row>
    <row r="58170" spans="1:36" x14ac:dyDescent="0.25">
      <c r="A58170" s="13"/>
      <c r="G58170" s="14"/>
      <c r="H58170" s="14"/>
      <c r="L58170" s="15"/>
      <c r="M58170" s="15"/>
      <c r="N58170" s="15"/>
      <c r="O58170" s="15"/>
      <c r="P58170" s="15"/>
      <c r="Q58170" s="13"/>
      <c r="R58170" s="13"/>
      <c r="S58170" s="13"/>
      <c r="T58170" s="13"/>
      <c r="U58170" s="16"/>
      <c r="V58170" s="16"/>
      <c r="W58170" s="16"/>
      <c r="AI58170" s="4"/>
      <c r="AJ58170" s="4"/>
    </row>
    <row r="58171" spans="1:36" x14ac:dyDescent="0.25">
      <c r="A58171" s="13"/>
      <c r="G58171" s="14"/>
      <c r="H58171" s="14"/>
      <c r="L58171" s="15"/>
      <c r="M58171" s="15"/>
      <c r="N58171" s="15"/>
      <c r="O58171" s="15"/>
      <c r="P58171" s="15"/>
      <c r="Q58171" s="13"/>
      <c r="R58171" s="13"/>
      <c r="S58171" s="13"/>
      <c r="T58171" s="13"/>
      <c r="U58171" s="16"/>
      <c r="V58171" s="16"/>
      <c r="W58171" s="16"/>
      <c r="AI58171" s="4"/>
      <c r="AJ58171" s="4"/>
    </row>
    <row r="58172" spans="1:36" x14ac:dyDescent="0.25">
      <c r="A58172" s="13"/>
      <c r="G58172" s="14"/>
      <c r="H58172" s="14"/>
      <c r="L58172" s="15"/>
      <c r="M58172" s="15"/>
      <c r="N58172" s="15"/>
      <c r="O58172" s="15"/>
      <c r="P58172" s="15"/>
      <c r="Q58172" s="13"/>
      <c r="R58172" s="13"/>
      <c r="S58172" s="13"/>
      <c r="T58172" s="13"/>
      <c r="U58172" s="16"/>
      <c r="V58172" s="16"/>
      <c r="W58172" s="16"/>
      <c r="AI58172" s="4"/>
      <c r="AJ58172" s="4"/>
    </row>
    <row r="58173" spans="1:36" x14ac:dyDescent="0.25">
      <c r="A58173" s="13"/>
      <c r="G58173" s="14"/>
      <c r="H58173" s="14"/>
      <c r="L58173" s="15"/>
      <c r="M58173" s="15"/>
      <c r="N58173" s="15"/>
      <c r="O58173" s="15"/>
      <c r="P58173" s="15"/>
      <c r="Q58173" s="13"/>
      <c r="R58173" s="13"/>
      <c r="S58173" s="13"/>
      <c r="T58173" s="13"/>
      <c r="U58173" s="16"/>
      <c r="V58173" s="16"/>
      <c r="W58173" s="16"/>
      <c r="AI58173" s="4"/>
      <c r="AJ58173" s="4"/>
    </row>
    <row r="58174" spans="1:36" x14ac:dyDescent="0.25">
      <c r="A58174" s="13"/>
      <c r="G58174" s="14"/>
      <c r="H58174" s="14"/>
      <c r="L58174" s="15"/>
      <c r="M58174" s="15"/>
      <c r="N58174" s="15"/>
      <c r="O58174" s="15"/>
      <c r="P58174" s="15"/>
      <c r="Q58174" s="13"/>
      <c r="R58174" s="13"/>
      <c r="S58174" s="13"/>
      <c r="T58174" s="13"/>
      <c r="U58174" s="16"/>
      <c r="V58174" s="16"/>
      <c r="W58174" s="16"/>
      <c r="AI58174" s="4"/>
      <c r="AJ58174" s="4"/>
    </row>
    <row r="58175" spans="1:36" x14ac:dyDescent="0.25">
      <c r="A58175" s="13"/>
      <c r="G58175" s="14"/>
      <c r="H58175" s="14"/>
      <c r="L58175" s="15"/>
      <c r="M58175" s="15"/>
      <c r="N58175" s="15"/>
      <c r="O58175" s="15"/>
      <c r="P58175" s="15"/>
      <c r="Q58175" s="13"/>
      <c r="R58175" s="13"/>
      <c r="S58175" s="13"/>
      <c r="T58175" s="13"/>
      <c r="U58175" s="16"/>
      <c r="V58175" s="16"/>
      <c r="W58175" s="16"/>
      <c r="AI58175" s="4"/>
      <c r="AJ58175" s="4"/>
    </row>
    <row r="58176" spans="1:36" x14ac:dyDescent="0.25">
      <c r="A58176" s="13"/>
      <c r="G58176" s="14"/>
      <c r="H58176" s="14"/>
      <c r="L58176" s="15"/>
      <c r="M58176" s="15"/>
      <c r="N58176" s="15"/>
      <c r="O58176" s="15"/>
      <c r="P58176" s="15"/>
      <c r="Q58176" s="13"/>
      <c r="R58176" s="13"/>
      <c r="S58176" s="13"/>
      <c r="T58176" s="13"/>
      <c r="U58176" s="16"/>
      <c r="V58176" s="16"/>
      <c r="W58176" s="16"/>
      <c r="AI58176" s="4"/>
      <c r="AJ58176" s="4"/>
    </row>
    <row r="58177" spans="1:36" x14ac:dyDescent="0.25">
      <c r="A58177" s="13"/>
      <c r="G58177" s="14"/>
      <c r="H58177" s="14"/>
      <c r="L58177" s="15"/>
      <c r="M58177" s="15"/>
      <c r="N58177" s="15"/>
      <c r="O58177" s="15"/>
      <c r="P58177" s="15"/>
      <c r="Q58177" s="13"/>
      <c r="R58177" s="13"/>
      <c r="S58177" s="13"/>
      <c r="T58177" s="13"/>
      <c r="U58177" s="16"/>
      <c r="V58177" s="16"/>
      <c r="W58177" s="16"/>
      <c r="AI58177" s="4"/>
      <c r="AJ58177" s="4"/>
    </row>
    <row r="58178" spans="1:36" x14ac:dyDescent="0.25">
      <c r="A58178" s="13"/>
      <c r="G58178" s="14"/>
      <c r="H58178" s="14"/>
      <c r="L58178" s="15"/>
      <c r="M58178" s="15"/>
      <c r="N58178" s="15"/>
      <c r="O58178" s="15"/>
      <c r="P58178" s="15"/>
      <c r="Q58178" s="13"/>
      <c r="R58178" s="13"/>
      <c r="S58178" s="13"/>
      <c r="T58178" s="13"/>
      <c r="U58178" s="16"/>
      <c r="V58178" s="16"/>
      <c r="W58178" s="16"/>
      <c r="AI58178" s="4"/>
      <c r="AJ58178" s="4"/>
    </row>
    <row r="58179" spans="1:36" x14ac:dyDescent="0.25">
      <c r="A58179" s="13"/>
      <c r="G58179" s="14"/>
      <c r="H58179" s="14"/>
      <c r="L58179" s="15"/>
      <c r="M58179" s="15"/>
      <c r="N58179" s="15"/>
      <c r="O58179" s="15"/>
      <c r="P58179" s="15"/>
      <c r="Q58179" s="13"/>
      <c r="R58179" s="13"/>
      <c r="S58179" s="13"/>
      <c r="T58179" s="13"/>
      <c r="U58179" s="16"/>
      <c r="V58179" s="16"/>
      <c r="W58179" s="16"/>
      <c r="AI58179" s="4"/>
      <c r="AJ58179" s="4"/>
    </row>
    <row r="58180" spans="1:36" x14ac:dyDescent="0.25">
      <c r="A58180" s="13"/>
      <c r="G58180" s="14"/>
      <c r="H58180" s="14"/>
      <c r="L58180" s="15"/>
      <c r="M58180" s="15"/>
      <c r="N58180" s="15"/>
      <c r="O58180" s="15"/>
      <c r="P58180" s="15"/>
      <c r="Q58180" s="13"/>
      <c r="R58180" s="13"/>
      <c r="S58180" s="13"/>
      <c r="T58180" s="13"/>
      <c r="U58180" s="16"/>
      <c r="V58180" s="16"/>
      <c r="W58180" s="16"/>
      <c r="AI58180" s="4"/>
      <c r="AJ58180" s="4"/>
    </row>
    <row r="58181" spans="1:36" x14ac:dyDescent="0.25">
      <c r="A58181" s="13"/>
      <c r="G58181" s="14"/>
      <c r="H58181" s="14"/>
      <c r="L58181" s="15"/>
      <c r="M58181" s="15"/>
      <c r="N58181" s="15"/>
      <c r="O58181" s="15"/>
      <c r="P58181" s="15"/>
      <c r="Q58181" s="13"/>
      <c r="R58181" s="13"/>
      <c r="S58181" s="13"/>
      <c r="T58181" s="13"/>
      <c r="U58181" s="16"/>
      <c r="V58181" s="16"/>
      <c r="W58181" s="16"/>
      <c r="AI58181" s="4"/>
      <c r="AJ58181" s="4"/>
    </row>
    <row r="58182" spans="1:36" x14ac:dyDescent="0.25">
      <c r="A58182" s="13"/>
      <c r="G58182" s="14"/>
      <c r="H58182" s="14"/>
      <c r="L58182" s="15"/>
      <c r="M58182" s="15"/>
      <c r="N58182" s="15"/>
      <c r="O58182" s="15"/>
      <c r="P58182" s="15"/>
      <c r="Q58182" s="13"/>
      <c r="R58182" s="13"/>
      <c r="S58182" s="13"/>
      <c r="T58182" s="13"/>
      <c r="U58182" s="16"/>
      <c r="V58182" s="16"/>
      <c r="W58182" s="16"/>
      <c r="AI58182" s="4"/>
      <c r="AJ58182" s="4"/>
    </row>
    <row r="58183" spans="1:36" x14ac:dyDescent="0.25">
      <c r="A58183" s="13"/>
      <c r="G58183" s="14"/>
      <c r="H58183" s="14"/>
      <c r="L58183" s="15"/>
      <c r="M58183" s="15"/>
      <c r="N58183" s="15"/>
      <c r="O58183" s="15"/>
      <c r="P58183" s="15"/>
      <c r="Q58183" s="13"/>
      <c r="R58183" s="13"/>
      <c r="S58183" s="13"/>
      <c r="T58183" s="13"/>
      <c r="U58183" s="16"/>
      <c r="V58183" s="16"/>
      <c r="W58183" s="16"/>
      <c r="AI58183" s="4"/>
      <c r="AJ58183" s="4"/>
    </row>
    <row r="58184" spans="1:36" x14ac:dyDescent="0.25">
      <c r="A58184" s="13"/>
      <c r="G58184" s="14"/>
      <c r="H58184" s="14"/>
      <c r="L58184" s="15"/>
      <c r="M58184" s="15"/>
      <c r="N58184" s="15"/>
      <c r="O58184" s="15"/>
      <c r="P58184" s="15"/>
      <c r="Q58184" s="13"/>
      <c r="R58184" s="13"/>
      <c r="S58184" s="13"/>
      <c r="T58184" s="13"/>
      <c r="U58184" s="16"/>
      <c r="V58184" s="16"/>
      <c r="W58184" s="16"/>
      <c r="AI58184" s="4"/>
      <c r="AJ58184" s="4"/>
    </row>
    <row r="58185" spans="1:36" x14ac:dyDescent="0.25">
      <c r="A58185" s="13"/>
      <c r="G58185" s="14"/>
      <c r="H58185" s="14"/>
      <c r="L58185" s="15"/>
      <c r="M58185" s="15"/>
      <c r="N58185" s="15"/>
      <c r="O58185" s="15"/>
      <c r="P58185" s="15"/>
      <c r="Q58185" s="13"/>
      <c r="R58185" s="13"/>
      <c r="S58185" s="13"/>
      <c r="T58185" s="13"/>
      <c r="U58185" s="16"/>
      <c r="V58185" s="16"/>
      <c r="W58185" s="16"/>
      <c r="AI58185" s="4"/>
      <c r="AJ58185" s="4"/>
    </row>
    <row r="58186" spans="1:36" x14ac:dyDescent="0.25">
      <c r="A58186" s="13"/>
      <c r="G58186" s="14"/>
      <c r="H58186" s="14"/>
      <c r="L58186" s="15"/>
      <c r="M58186" s="15"/>
      <c r="N58186" s="15"/>
      <c r="O58186" s="15"/>
      <c r="P58186" s="15"/>
      <c r="Q58186" s="13"/>
      <c r="R58186" s="13"/>
      <c r="S58186" s="13"/>
      <c r="T58186" s="13"/>
      <c r="U58186" s="16"/>
      <c r="V58186" s="16"/>
      <c r="W58186" s="16"/>
      <c r="AI58186" s="4"/>
      <c r="AJ58186" s="4"/>
    </row>
    <row r="58187" spans="1:36" x14ac:dyDescent="0.25">
      <c r="A58187" s="13"/>
      <c r="G58187" s="14"/>
      <c r="H58187" s="14"/>
      <c r="L58187" s="15"/>
      <c r="M58187" s="15"/>
      <c r="N58187" s="15"/>
      <c r="O58187" s="15"/>
      <c r="P58187" s="15"/>
      <c r="Q58187" s="13"/>
      <c r="R58187" s="13"/>
      <c r="S58187" s="13"/>
      <c r="T58187" s="13"/>
      <c r="U58187" s="16"/>
      <c r="V58187" s="16"/>
      <c r="W58187" s="16"/>
      <c r="AI58187" s="4"/>
      <c r="AJ58187" s="4"/>
    </row>
    <row r="58188" spans="1:36" x14ac:dyDescent="0.25">
      <c r="A58188" s="13"/>
      <c r="G58188" s="14"/>
      <c r="H58188" s="14"/>
      <c r="L58188" s="15"/>
      <c r="M58188" s="15"/>
      <c r="N58188" s="15"/>
      <c r="O58188" s="15"/>
      <c r="P58188" s="15"/>
      <c r="Q58188" s="13"/>
      <c r="R58188" s="13"/>
      <c r="S58188" s="13"/>
      <c r="T58188" s="13"/>
      <c r="U58188" s="16"/>
      <c r="V58188" s="16"/>
      <c r="W58188" s="16"/>
      <c r="AI58188" s="4"/>
      <c r="AJ58188" s="4"/>
    </row>
    <row r="58189" spans="1:36" x14ac:dyDescent="0.25">
      <c r="A58189" s="13"/>
      <c r="G58189" s="14"/>
      <c r="H58189" s="14"/>
      <c r="L58189" s="15"/>
      <c r="M58189" s="15"/>
      <c r="N58189" s="15"/>
      <c r="O58189" s="15"/>
      <c r="P58189" s="15"/>
      <c r="Q58189" s="13"/>
      <c r="R58189" s="13"/>
      <c r="S58189" s="13"/>
      <c r="T58189" s="13"/>
      <c r="U58189" s="16"/>
      <c r="V58189" s="16"/>
      <c r="W58189" s="16"/>
      <c r="AI58189" s="4"/>
      <c r="AJ58189" s="4"/>
    </row>
    <row r="58190" spans="1:36" x14ac:dyDescent="0.25">
      <c r="A58190" s="13"/>
      <c r="G58190" s="14"/>
      <c r="H58190" s="14"/>
      <c r="L58190" s="15"/>
      <c r="M58190" s="15"/>
      <c r="N58190" s="15"/>
      <c r="O58190" s="15"/>
      <c r="P58190" s="15"/>
      <c r="Q58190" s="13"/>
      <c r="R58190" s="13"/>
      <c r="S58190" s="13"/>
      <c r="T58190" s="13"/>
      <c r="U58190" s="16"/>
      <c r="V58190" s="16"/>
      <c r="W58190" s="16"/>
      <c r="AI58190" s="4"/>
      <c r="AJ58190" s="4"/>
    </row>
    <row r="58191" spans="1:36" x14ac:dyDescent="0.25">
      <c r="A58191" s="13"/>
      <c r="G58191" s="14"/>
      <c r="H58191" s="14"/>
      <c r="L58191" s="15"/>
      <c r="M58191" s="15"/>
      <c r="N58191" s="15"/>
      <c r="O58191" s="15"/>
      <c r="P58191" s="15"/>
      <c r="Q58191" s="13"/>
      <c r="R58191" s="13"/>
      <c r="S58191" s="13"/>
      <c r="T58191" s="13"/>
      <c r="U58191" s="16"/>
      <c r="V58191" s="16"/>
      <c r="W58191" s="16"/>
      <c r="AI58191" s="4"/>
      <c r="AJ58191" s="4"/>
    </row>
    <row r="58192" spans="1:36" x14ac:dyDescent="0.25">
      <c r="A58192" s="13"/>
      <c r="G58192" s="14"/>
      <c r="H58192" s="14"/>
      <c r="L58192" s="15"/>
      <c r="M58192" s="15"/>
      <c r="N58192" s="15"/>
      <c r="O58192" s="15"/>
      <c r="P58192" s="15"/>
      <c r="Q58192" s="13"/>
      <c r="R58192" s="13"/>
      <c r="S58192" s="13"/>
      <c r="T58192" s="13"/>
      <c r="U58192" s="16"/>
      <c r="V58192" s="16"/>
      <c r="W58192" s="16"/>
      <c r="AI58192" s="4"/>
      <c r="AJ58192" s="4"/>
    </row>
    <row r="58193" spans="1:36" x14ac:dyDescent="0.25">
      <c r="A58193" s="13"/>
      <c r="G58193" s="14"/>
      <c r="H58193" s="14"/>
      <c r="L58193" s="15"/>
      <c r="M58193" s="15"/>
      <c r="N58193" s="15"/>
      <c r="O58193" s="15"/>
      <c r="P58193" s="15"/>
      <c r="Q58193" s="13"/>
      <c r="R58193" s="13"/>
      <c r="S58193" s="13"/>
      <c r="T58193" s="13"/>
      <c r="U58193" s="16"/>
      <c r="V58193" s="16"/>
      <c r="W58193" s="16"/>
      <c r="AI58193" s="4"/>
      <c r="AJ58193" s="4"/>
    </row>
    <row r="58194" spans="1:36" x14ac:dyDescent="0.25">
      <c r="A58194" s="13"/>
      <c r="G58194" s="14"/>
      <c r="H58194" s="14"/>
      <c r="L58194" s="15"/>
      <c r="M58194" s="15"/>
      <c r="N58194" s="15"/>
      <c r="O58194" s="15"/>
      <c r="P58194" s="15"/>
      <c r="Q58194" s="13"/>
      <c r="R58194" s="13"/>
      <c r="S58194" s="13"/>
      <c r="T58194" s="13"/>
      <c r="U58194" s="16"/>
      <c r="V58194" s="16"/>
      <c r="W58194" s="16"/>
      <c r="AI58194" s="4"/>
      <c r="AJ58194" s="4"/>
    </row>
    <row r="58195" spans="1:36" x14ac:dyDescent="0.25">
      <c r="A58195" s="13"/>
      <c r="G58195" s="14"/>
      <c r="H58195" s="14"/>
      <c r="L58195" s="15"/>
      <c r="M58195" s="15"/>
      <c r="N58195" s="15"/>
      <c r="O58195" s="15"/>
      <c r="P58195" s="15"/>
      <c r="Q58195" s="13"/>
      <c r="R58195" s="13"/>
      <c r="S58195" s="13"/>
      <c r="T58195" s="13"/>
      <c r="U58195" s="16"/>
      <c r="V58195" s="16"/>
      <c r="W58195" s="16"/>
      <c r="AI58195" s="4"/>
      <c r="AJ58195" s="4"/>
    </row>
    <row r="58196" spans="1:36" x14ac:dyDescent="0.25">
      <c r="A58196" s="13"/>
      <c r="G58196" s="14"/>
      <c r="H58196" s="14"/>
      <c r="L58196" s="15"/>
      <c r="M58196" s="15"/>
      <c r="N58196" s="15"/>
      <c r="O58196" s="15"/>
      <c r="P58196" s="15"/>
      <c r="Q58196" s="13"/>
      <c r="R58196" s="13"/>
      <c r="S58196" s="13"/>
      <c r="T58196" s="13"/>
      <c r="U58196" s="16"/>
      <c r="V58196" s="16"/>
      <c r="W58196" s="16"/>
      <c r="AI58196" s="4"/>
      <c r="AJ58196" s="4"/>
    </row>
    <row r="58197" spans="1:36" x14ac:dyDescent="0.25">
      <c r="A58197" s="13"/>
      <c r="G58197" s="14"/>
      <c r="H58197" s="14"/>
      <c r="L58197" s="15"/>
      <c r="M58197" s="15"/>
      <c r="N58197" s="15"/>
      <c r="O58197" s="15"/>
      <c r="P58197" s="15"/>
      <c r="Q58197" s="13"/>
      <c r="R58197" s="13"/>
      <c r="S58197" s="13"/>
      <c r="T58197" s="13"/>
      <c r="U58197" s="16"/>
      <c r="V58197" s="16"/>
      <c r="W58197" s="16"/>
      <c r="AI58197" s="4"/>
      <c r="AJ58197" s="4"/>
    </row>
    <row r="58198" spans="1:36" x14ac:dyDescent="0.25">
      <c r="A58198" s="13"/>
      <c r="G58198" s="14"/>
      <c r="H58198" s="14"/>
      <c r="L58198" s="15"/>
      <c r="M58198" s="15"/>
      <c r="N58198" s="15"/>
      <c r="O58198" s="15"/>
      <c r="P58198" s="15"/>
      <c r="Q58198" s="13"/>
      <c r="R58198" s="13"/>
      <c r="S58198" s="13"/>
      <c r="T58198" s="13"/>
      <c r="U58198" s="16"/>
      <c r="V58198" s="16"/>
      <c r="W58198" s="16"/>
      <c r="AI58198" s="4"/>
      <c r="AJ58198" s="4"/>
    </row>
    <row r="58199" spans="1:36" x14ac:dyDescent="0.25">
      <c r="A58199" s="13"/>
      <c r="G58199" s="14"/>
      <c r="H58199" s="14"/>
      <c r="L58199" s="15"/>
      <c r="M58199" s="15"/>
      <c r="N58199" s="15"/>
      <c r="O58199" s="15"/>
      <c r="P58199" s="15"/>
      <c r="Q58199" s="13"/>
      <c r="R58199" s="13"/>
      <c r="S58199" s="13"/>
      <c r="T58199" s="13"/>
      <c r="U58199" s="16"/>
      <c r="V58199" s="16"/>
      <c r="W58199" s="16"/>
      <c r="AI58199" s="4"/>
      <c r="AJ58199" s="4"/>
    </row>
    <row r="58200" spans="1:36" x14ac:dyDescent="0.25">
      <c r="A58200" s="13"/>
      <c r="G58200" s="14"/>
      <c r="H58200" s="14"/>
      <c r="L58200" s="15"/>
      <c r="M58200" s="15"/>
      <c r="N58200" s="15"/>
      <c r="O58200" s="15"/>
      <c r="P58200" s="15"/>
      <c r="Q58200" s="13"/>
      <c r="R58200" s="13"/>
      <c r="S58200" s="13"/>
      <c r="T58200" s="13"/>
      <c r="U58200" s="16"/>
      <c r="V58200" s="16"/>
      <c r="W58200" s="16"/>
      <c r="AI58200" s="4"/>
      <c r="AJ58200" s="4"/>
    </row>
    <row r="58201" spans="1:36" x14ac:dyDescent="0.25">
      <c r="A58201" s="13"/>
      <c r="G58201" s="14"/>
      <c r="H58201" s="14"/>
      <c r="L58201" s="15"/>
      <c r="M58201" s="15"/>
      <c r="N58201" s="15"/>
      <c r="O58201" s="15"/>
      <c r="P58201" s="15"/>
      <c r="Q58201" s="13"/>
      <c r="R58201" s="13"/>
      <c r="S58201" s="13"/>
      <c r="T58201" s="13"/>
      <c r="U58201" s="16"/>
      <c r="V58201" s="16"/>
      <c r="W58201" s="16"/>
      <c r="AI58201" s="4"/>
      <c r="AJ58201" s="4"/>
    </row>
    <row r="58202" spans="1:36" x14ac:dyDescent="0.25">
      <c r="A58202" s="13"/>
      <c r="G58202" s="14"/>
      <c r="H58202" s="14"/>
      <c r="L58202" s="15"/>
      <c r="M58202" s="15"/>
      <c r="N58202" s="15"/>
      <c r="O58202" s="15"/>
      <c r="P58202" s="15"/>
      <c r="Q58202" s="13"/>
      <c r="R58202" s="13"/>
      <c r="S58202" s="13"/>
      <c r="T58202" s="13"/>
      <c r="U58202" s="16"/>
      <c r="V58202" s="16"/>
      <c r="W58202" s="16"/>
      <c r="AI58202" s="4"/>
      <c r="AJ58202" s="4"/>
    </row>
    <row r="58203" spans="1:36" x14ac:dyDescent="0.25">
      <c r="A58203" s="13"/>
      <c r="G58203" s="14"/>
      <c r="H58203" s="14"/>
      <c r="L58203" s="15"/>
      <c r="M58203" s="15"/>
      <c r="N58203" s="15"/>
      <c r="O58203" s="15"/>
      <c r="P58203" s="15"/>
      <c r="Q58203" s="13"/>
      <c r="R58203" s="13"/>
      <c r="S58203" s="13"/>
      <c r="T58203" s="13"/>
      <c r="U58203" s="16"/>
      <c r="V58203" s="16"/>
      <c r="W58203" s="16"/>
      <c r="AI58203" s="4"/>
      <c r="AJ58203" s="4"/>
    </row>
    <row r="58204" spans="1:36" x14ac:dyDescent="0.25">
      <c r="A58204" s="13"/>
      <c r="G58204" s="14"/>
      <c r="H58204" s="14"/>
      <c r="L58204" s="15"/>
      <c r="M58204" s="15"/>
      <c r="N58204" s="15"/>
      <c r="O58204" s="15"/>
      <c r="P58204" s="15"/>
      <c r="Q58204" s="13"/>
      <c r="R58204" s="13"/>
      <c r="S58204" s="13"/>
      <c r="T58204" s="13"/>
      <c r="U58204" s="16"/>
      <c r="V58204" s="16"/>
      <c r="W58204" s="16"/>
      <c r="AI58204" s="4"/>
      <c r="AJ58204" s="4"/>
    </row>
    <row r="58205" spans="1:36" x14ac:dyDescent="0.25">
      <c r="A58205" s="13"/>
      <c r="G58205" s="14"/>
      <c r="H58205" s="14"/>
      <c r="L58205" s="15"/>
      <c r="M58205" s="15"/>
      <c r="N58205" s="15"/>
      <c r="O58205" s="15"/>
      <c r="P58205" s="15"/>
      <c r="Q58205" s="13"/>
      <c r="R58205" s="13"/>
      <c r="S58205" s="13"/>
      <c r="T58205" s="13"/>
      <c r="U58205" s="16"/>
      <c r="V58205" s="16"/>
      <c r="W58205" s="16"/>
      <c r="AI58205" s="4"/>
      <c r="AJ58205" s="4"/>
    </row>
    <row r="58206" spans="1:36" x14ac:dyDescent="0.25">
      <c r="A58206" s="13"/>
      <c r="G58206" s="14"/>
      <c r="H58206" s="14"/>
      <c r="L58206" s="15"/>
      <c r="M58206" s="15"/>
      <c r="N58206" s="15"/>
      <c r="O58206" s="15"/>
      <c r="P58206" s="15"/>
      <c r="Q58206" s="13"/>
      <c r="R58206" s="13"/>
      <c r="S58206" s="13"/>
      <c r="T58206" s="13"/>
      <c r="U58206" s="16"/>
      <c r="V58206" s="16"/>
      <c r="W58206" s="16"/>
      <c r="AI58206" s="4"/>
      <c r="AJ58206" s="4"/>
    </row>
    <row r="58207" spans="1:36" x14ac:dyDescent="0.25">
      <c r="A58207" s="13"/>
      <c r="G58207" s="14"/>
      <c r="H58207" s="14"/>
      <c r="L58207" s="15"/>
      <c r="M58207" s="15"/>
      <c r="N58207" s="15"/>
      <c r="O58207" s="15"/>
      <c r="P58207" s="15"/>
      <c r="Q58207" s="13"/>
      <c r="R58207" s="13"/>
      <c r="S58207" s="13"/>
      <c r="T58207" s="13"/>
      <c r="U58207" s="16"/>
      <c r="V58207" s="16"/>
      <c r="W58207" s="16"/>
      <c r="AI58207" s="4"/>
      <c r="AJ58207" s="4"/>
    </row>
    <row r="58208" spans="1:36" x14ac:dyDescent="0.25">
      <c r="A58208" s="13"/>
      <c r="G58208" s="14"/>
      <c r="H58208" s="14"/>
      <c r="L58208" s="15"/>
      <c r="M58208" s="15"/>
      <c r="N58208" s="15"/>
      <c r="O58208" s="15"/>
      <c r="P58208" s="15"/>
      <c r="Q58208" s="13"/>
      <c r="R58208" s="13"/>
      <c r="S58208" s="13"/>
      <c r="T58208" s="13"/>
      <c r="U58208" s="16"/>
      <c r="V58208" s="16"/>
      <c r="W58208" s="16"/>
      <c r="AI58208" s="4"/>
      <c r="AJ58208" s="4"/>
    </row>
    <row r="58209" spans="1:36" x14ac:dyDescent="0.25">
      <c r="A58209" s="13"/>
      <c r="G58209" s="14"/>
      <c r="H58209" s="14"/>
      <c r="L58209" s="15"/>
      <c r="M58209" s="15"/>
      <c r="N58209" s="15"/>
      <c r="O58209" s="15"/>
      <c r="P58209" s="15"/>
      <c r="Q58209" s="13"/>
      <c r="R58209" s="13"/>
      <c r="S58209" s="13"/>
      <c r="T58209" s="13"/>
      <c r="U58209" s="16"/>
      <c r="V58209" s="16"/>
      <c r="W58209" s="16"/>
      <c r="AI58209" s="4"/>
      <c r="AJ58209" s="4"/>
    </row>
    <row r="58210" spans="1:36" x14ac:dyDescent="0.25">
      <c r="A58210" s="13"/>
      <c r="G58210" s="14"/>
      <c r="H58210" s="14"/>
      <c r="L58210" s="15"/>
      <c r="M58210" s="15"/>
      <c r="N58210" s="15"/>
      <c r="O58210" s="15"/>
      <c r="P58210" s="15"/>
      <c r="Q58210" s="13"/>
      <c r="R58210" s="13"/>
      <c r="S58210" s="13"/>
      <c r="T58210" s="13"/>
      <c r="U58210" s="16"/>
      <c r="V58210" s="16"/>
      <c r="W58210" s="16"/>
      <c r="AI58210" s="4"/>
      <c r="AJ58210" s="4"/>
    </row>
    <row r="58211" spans="1:36" x14ac:dyDescent="0.25">
      <c r="A58211" s="13"/>
      <c r="G58211" s="14"/>
      <c r="H58211" s="14"/>
      <c r="L58211" s="15"/>
      <c r="M58211" s="15"/>
      <c r="N58211" s="15"/>
      <c r="O58211" s="15"/>
      <c r="P58211" s="15"/>
      <c r="Q58211" s="13"/>
      <c r="R58211" s="13"/>
      <c r="S58211" s="13"/>
      <c r="T58211" s="13"/>
      <c r="U58211" s="16"/>
      <c r="V58211" s="16"/>
      <c r="W58211" s="16"/>
      <c r="AI58211" s="4"/>
      <c r="AJ58211" s="4"/>
    </row>
    <row r="58212" spans="1:36" x14ac:dyDescent="0.25">
      <c r="A58212" s="13"/>
      <c r="G58212" s="14"/>
      <c r="H58212" s="14"/>
      <c r="L58212" s="15"/>
      <c r="M58212" s="15"/>
      <c r="N58212" s="15"/>
      <c r="O58212" s="15"/>
      <c r="P58212" s="15"/>
      <c r="Q58212" s="13"/>
      <c r="R58212" s="13"/>
      <c r="S58212" s="13"/>
      <c r="T58212" s="13"/>
      <c r="U58212" s="16"/>
      <c r="V58212" s="16"/>
      <c r="W58212" s="16"/>
      <c r="AI58212" s="4"/>
      <c r="AJ58212" s="4"/>
    </row>
    <row r="58213" spans="1:36" x14ac:dyDescent="0.25">
      <c r="A58213" s="13"/>
      <c r="G58213" s="14"/>
      <c r="H58213" s="14"/>
      <c r="L58213" s="15"/>
      <c r="M58213" s="15"/>
      <c r="N58213" s="15"/>
      <c r="O58213" s="15"/>
      <c r="P58213" s="15"/>
      <c r="Q58213" s="13"/>
      <c r="R58213" s="13"/>
      <c r="S58213" s="13"/>
      <c r="T58213" s="13"/>
      <c r="U58213" s="16"/>
      <c r="V58213" s="16"/>
      <c r="W58213" s="16"/>
      <c r="AI58213" s="4"/>
      <c r="AJ58213" s="4"/>
    </row>
    <row r="58214" spans="1:36" x14ac:dyDescent="0.25">
      <c r="A58214" s="13"/>
      <c r="G58214" s="14"/>
      <c r="H58214" s="14"/>
      <c r="L58214" s="15"/>
      <c r="M58214" s="15"/>
      <c r="N58214" s="15"/>
      <c r="O58214" s="15"/>
      <c r="P58214" s="15"/>
      <c r="Q58214" s="13"/>
      <c r="R58214" s="13"/>
      <c r="S58214" s="13"/>
      <c r="T58214" s="13"/>
      <c r="U58214" s="16"/>
      <c r="V58214" s="16"/>
      <c r="W58214" s="16"/>
      <c r="AI58214" s="4"/>
      <c r="AJ58214" s="4"/>
    </row>
    <row r="58215" spans="1:36" x14ac:dyDescent="0.25">
      <c r="A58215" s="13"/>
      <c r="G58215" s="14"/>
      <c r="H58215" s="14"/>
      <c r="L58215" s="15"/>
      <c r="M58215" s="15"/>
      <c r="N58215" s="15"/>
      <c r="O58215" s="15"/>
      <c r="P58215" s="15"/>
      <c r="Q58215" s="13"/>
      <c r="R58215" s="13"/>
      <c r="S58215" s="13"/>
      <c r="T58215" s="13"/>
      <c r="U58215" s="16"/>
      <c r="V58215" s="16"/>
      <c r="W58215" s="16"/>
      <c r="AI58215" s="4"/>
      <c r="AJ58215" s="4"/>
    </row>
    <row r="58216" spans="1:36" x14ac:dyDescent="0.25">
      <c r="A58216" s="13"/>
      <c r="G58216" s="14"/>
      <c r="H58216" s="14"/>
      <c r="L58216" s="15"/>
      <c r="M58216" s="15"/>
      <c r="N58216" s="15"/>
      <c r="O58216" s="15"/>
      <c r="P58216" s="15"/>
      <c r="Q58216" s="13"/>
      <c r="R58216" s="13"/>
      <c r="S58216" s="13"/>
      <c r="T58216" s="13"/>
      <c r="U58216" s="16"/>
      <c r="V58216" s="16"/>
      <c r="W58216" s="16"/>
      <c r="AI58216" s="4"/>
      <c r="AJ58216" s="4"/>
    </row>
    <row r="58217" spans="1:36" x14ac:dyDescent="0.25">
      <c r="A58217" s="13"/>
      <c r="G58217" s="14"/>
      <c r="H58217" s="14"/>
      <c r="L58217" s="15"/>
      <c r="M58217" s="15"/>
      <c r="N58217" s="15"/>
      <c r="O58217" s="15"/>
      <c r="P58217" s="15"/>
      <c r="Q58217" s="13"/>
      <c r="R58217" s="13"/>
      <c r="S58217" s="13"/>
      <c r="T58217" s="13"/>
      <c r="U58217" s="16"/>
      <c r="V58217" s="16"/>
      <c r="W58217" s="16"/>
      <c r="AI58217" s="4"/>
      <c r="AJ58217" s="4"/>
    </row>
    <row r="58218" spans="1:36" x14ac:dyDescent="0.25">
      <c r="A58218" s="13"/>
      <c r="G58218" s="14"/>
      <c r="H58218" s="14"/>
      <c r="L58218" s="15"/>
      <c r="M58218" s="15"/>
      <c r="N58218" s="15"/>
      <c r="O58218" s="15"/>
      <c r="P58218" s="15"/>
      <c r="Q58218" s="13"/>
      <c r="R58218" s="13"/>
      <c r="S58218" s="13"/>
      <c r="T58218" s="13"/>
      <c r="U58218" s="16"/>
      <c r="V58218" s="16"/>
      <c r="W58218" s="16"/>
      <c r="AI58218" s="4"/>
      <c r="AJ58218" s="4"/>
    </row>
    <row r="58219" spans="1:36" x14ac:dyDescent="0.25">
      <c r="A58219" s="13"/>
      <c r="G58219" s="14"/>
      <c r="H58219" s="14"/>
      <c r="L58219" s="15"/>
      <c r="M58219" s="15"/>
      <c r="N58219" s="15"/>
      <c r="O58219" s="15"/>
      <c r="P58219" s="15"/>
      <c r="Q58219" s="13"/>
      <c r="R58219" s="13"/>
      <c r="S58219" s="13"/>
      <c r="T58219" s="13"/>
      <c r="U58219" s="16"/>
      <c r="V58219" s="16"/>
      <c r="W58219" s="16"/>
      <c r="AI58219" s="4"/>
      <c r="AJ58219" s="4"/>
    </row>
    <row r="58220" spans="1:36" x14ac:dyDescent="0.25">
      <c r="A58220" s="13"/>
      <c r="G58220" s="14"/>
      <c r="H58220" s="14"/>
      <c r="L58220" s="15"/>
      <c r="M58220" s="15"/>
      <c r="N58220" s="15"/>
      <c r="O58220" s="15"/>
      <c r="P58220" s="15"/>
      <c r="Q58220" s="13"/>
      <c r="R58220" s="13"/>
      <c r="S58220" s="13"/>
      <c r="T58220" s="13"/>
      <c r="U58220" s="16"/>
      <c r="V58220" s="16"/>
      <c r="W58220" s="16"/>
      <c r="AI58220" s="4"/>
      <c r="AJ58220" s="4"/>
    </row>
    <row r="58221" spans="1:36" x14ac:dyDescent="0.25">
      <c r="A58221" s="13"/>
      <c r="G58221" s="14"/>
      <c r="H58221" s="14"/>
      <c r="L58221" s="15"/>
      <c r="M58221" s="15"/>
      <c r="N58221" s="15"/>
      <c r="O58221" s="15"/>
      <c r="P58221" s="15"/>
      <c r="Q58221" s="13"/>
      <c r="R58221" s="13"/>
      <c r="S58221" s="13"/>
      <c r="T58221" s="13"/>
      <c r="U58221" s="16"/>
      <c r="V58221" s="16"/>
      <c r="W58221" s="16"/>
      <c r="AI58221" s="4"/>
      <c r="AJ58221" s="4"/>
    </row>
    <row r="58222" spans="1:36" x14ac:dyDescent="0.25">
      <c r="A58222" s="13"/>
      <c r="G58222" s="14"/>
      <c r="H58222" s="14"/>
      <c r="L58222" s="15"/>
      <c r="M58222" s="15"/>
      <c r="N58222" s="15"/>
      <c r="O58222" s="15"/>
      <c r="P58222" s="15"/>
      <c r="Q58222" s="13"/>
      <c r="R58222" s="13"/>
      <c r="S58222" s="13"/>
      <c r="T58222" s="13"/>
      <c r="U58222" s="16"/>
      <c r="V58222" s="16"/>
      <c r="W58222" s="16"/>
      <c r="AI58222" s="4"/>
      <c r="AJ58222" s="4"/>
    </row>
    <row r="58223" spans="1:36" x14ac:dyDescent="0.25">
      <c r="A58223" s="13"/>
      <c r="G58223" s="14"/>
      <c r="H58223" s="14"/>
      <c r="L58223" s="15"/>
      <c r="M58223" s="15"/>
      <c r="N58223" s="15"/>
      <c r="O58223" s="15"/>
      <c r="P58223" s="15"/>
      <c r="Q58223" s="13"/>
      <c r="R58223" s="13"/>
      <c r="S58223" s="13"/>
      <c r="T58223" s="13"/>
      <c r="U58223" s="16"/>
      <c r="V58223" s="16"/>
      <c r="W58223" s="16"/>
      <c r="AI58223" s="4"/>
      <c r="AJ58223" s="4"/>
    </row>
    <row r="58224" spans="1:36" x14ac:dyDescent="0.25">
      <c r="A58224" s="13"/>
      <c r="G58224" s="14"/>
      <c r="H58224" s="14"/>
      <c r="L58224" s="15"/>
      <c r="M58224" s="15"/>
      <c r="N58224" s="15"/>
      <c r="O58224" s="15"/>
      <c r="P58224" s="15"/>
      <c r="Q58224" s="13"/>
      <c r="R58224" s="13"/>
      <c r="S58224" s="13"/>
      <c r="T58224" s="13"/>
      <c r="U58224" s="16"/>
      <c r="V58224" s="16"/>
      <c r="W58224" s="16"/>
      <c r="AI58224" s="4"/>
      <c r="AJ58224" s="4"/>
    </row>
    <row r="58225" spans="1:36" x14ac:dyDescent="0.25">
      <c r="A58225" s="13"/>
      <c r="G58225" s="14"/>
      <c r="H58225" s="14"/>
      <c r="L58225" s="15"/>
      <c r="M58225" s="15"/>
      <c r="N58225" s="15"/>
      <c r="O58225" s="15"/>
      <c r="P58225" s="15"/>
      <c r="Q58225" s="13"/>
      <c r="R58225" s="13"/>
      <c r="S58225" s="13"/>
      <c r="T58225" s="13"/>
      <c r="U58225" s="16"/>
      <c r="V58225" s="16"/>
      <c r="W58225" s="16"/>
      <c r="AI58225" s="4"/>
      <c r="AJ58225" s="4"/>
    </row>
    <row r="58226" spans="1:36" x14ac:dyDescent="0.25">
      <c r="A58226" s="13"/>
      <c r="G58226" s="14"/>
      <c r="H58226" s="14"/>
      <c r="L58226" s="15"/>
      <c r="M58226" s="15"/>
      <c r="N58226" s="15"/>
      <c r="O58226" s="15"/>
      <c r="P58226" s="15"/>
      <c r="Q58226" s="13"/>
      <c r="R58226" s="13"/>
      <c r="S58226" s="13"/>
      <c r="T58226" s="13"/>
      <c r="U58226" s="16"/>
      <c r="V58226" s="16"/>
      <c r="W58226" s="16"/>
      <c r="AI58226" s="4"/>
      <c r="AJ58226" s="4"/>
    </row>
    <row r="58227" spans="1:36" x14ac:dyDescent="0.25">
      <c r="A58227" s="13"/>
      <c r="G58227" s="14"/>
      <c r="H58227" s="14"/>
      <c r="L58227" s="15"/>
      <c r="M58227" s="15"/>
      <c r="N58227" s="15"/>
      <c r="O58227" s="15"/>
      <c r="P58227" s="15"/>
      <c r="Q58227" s="13"/>
      <c r="R58227" s="13"/>
      <c r="S58227" s="13"/>
      <c r="T58227" s="13"/>
      <c r="U58227" s="16"/>
      <c r="V58227" s="16"/>
      <c r="W58227" s="16"/>
      <c r="AI58227" s="4"/>
      <c r="AJ58227" s="4"/>
    </row>
    <row r="58228" spans="1:36" x14ac:dyDescent="0.25">
      <c r="A58228" s="13"/>
      <c r="G58228" s="14"/>
      <c r="H58228" s="14"/>
      <c r="L58228" s="15"/>
      <c r="M58228" s="15"/>
      <c r="N58228" s="15"/>
      <c r="O58228" s="15"/>
      <c r="P58228" s="15"/>
      <c r="Q58228" s="13"/>
      <c r="R58228" s="13"/>
      <c r="S58228" s="13"/>
      <c r="T58228" s="13"/>
      <c r="U58228" s="16"/>
      <c r="V58228" s="16"/>
      <c r="W58228" s="16"/>
      <c r="AI58228" s="4"/>
      <c r="AJ58228" s="4"/>
    </row>
    <row r="58229" spans="1:36" x14ac:dyDescent="0.25">
      <c r="A58229" s="13"/>
      <c r="G58229" s="14"/>
      <c r="H58229" s="14"/>
      <c r="L58229" s="15"/>
      <c r="M58229" s="15"/>
      <c r="N58229" s="15"/>
      <c r="O58229" s="15"/>
      <c r="P58229" s="15"/>
      <c r="Q58229" s="13"/>
      <c r="R58229" s="13"/>
      <c r="S58229" s="13"/>
      <c r="T58229" s="13"/>
      <c r="U58229" s="16"/>
      <c r="V58229" s="16"/>
      <c r="W58229" s="16"/>
      <c r="AI58229" s="4"/>
      <c r="AJ58229" s="4"/>
    </row>
    <row r="58230" spans="1:36" x14ac:dyDescent="0.25">
      <c r="A58230" s="13"/>
      <c r="G58230" s="14"/>
      <c r="H58230" s="14"/>
      <c r="L58230" s="15"/>
      <c r="M58230" s="15"/>
      <c r="N58230" s="15"/>
      <c r="O58230" s="15"/>
      <c r="P58230" s="15"/>
      <c r="Q58230" s="13"/>
      <c r="R58230" s="13"/>
      <c r="S58230" s="13"/>
      <c r="T58230" s="13"/>
      <c r="U58230" s="16"/>
      <c r="V58230" s="16"/>
      <c r="W58230" s="16"/>
      <c r="AI58230" s="4"/>
      <c r="AJ58230" s="4"/>
    </row>
    <row r="58231" spans="1:36" x14ac:dyDescent="0.25">
      <c r="A58231" s="13"/>
      <c r="G58231" s="14"/>
      <c r="H58231" s="14"/>
      <c r="L58231" s="15"/>
      <c r="M58231" s="15"/>
      <c r="N58231" s="15"/>
      <c r="O58231" s="15"/>
      <c r="P58231" s="15"/>
      <c r="Q58231" s="13"/>
      <c r="R58231" s="13"/>
      <c r="S58231" s="13"/>
      <c r="T58231" s="13"/>
      <c r="U58231" s="16"/>
      <c r="V58231" s="16"/>
      <c r="W58231" s="16"/>
      <c r="AI58231" s="4"/>
      <c r="AJ58231" s="4"/>
    </row>
    <row r="58232" spans="1:36" x14ac:dyDescent="0.25">
      <c r="A58232" s="13"/>
      <c r="G58232" s="14"/>
      <c r="H58232" s="14"/>
      <c r="L58232" s="15"/>
      <c r="M58232" s="15"/>
      <c r="N58232" s="15"/>
      <c r="O58232" s="15"/>
      <c r="P58232" s="15"/>
      <c r="Q58232" s="13"/>
      <c r="R58232" s="13"/>
      <c r="S58232" s="13"/>
      <c r="T58232" s="13"/>
      <c r="U58232" s="16"/>
      <c r="V58232" s="16"/>
      <c r="W58232" s="16"/>
      <c r="AI58232" s="4"/>
      <c r="AJ58232" s="4"/>
    </row>
    <row r="58233" spans="1:36" x14ac:dyDescent="0.25">
      <c r="A58233" s="13"/>
      <c r="G58233" s="14"/>
      <c r="H58233" s="14"/>
      <c r="L58233" s="15"/>
      <c r="M58233" s="15"/>
      <c r="N58233" s="15"/>
      <c r="O58233" s="15"/>
      <c r="P58233" s="15"/>
      <c r="Q58233" s="13"/>
      <c r="R58233" s="13"/>
      <c r="S58233" s="13"/>
      <c r="T58233" s="13"/>
      <c r="U58233" s="16"/>
      <c r="V58233" s="16"/>
      <c r="W58233" s="16"/>
      <c r="AI58233" s="4"/>
      <c r="AJ58233" s="4"/>
    </row>
    <row r="58234" spans="1:36" x14ac:dyDescent="0.25">
      <c r="A58234" s="13"/>
      <c r="G58234" s="14"/>
      <c r="H58234" s="14"/>
      <c r="L58234" s="15"/>
      <c r="M58234" s="15"/>
      <c r="N58234" s="15"/>
      <c r="O58234" s="15"/>
      <c r="P58234" s="15"/>
      <c r="Q58234" s="13"/>
      <c r="R58234" s="13"/>
      <c r="S58234" s="13"/>
      <c r="T58234" s="13"/>
      <c r="U58234" s="16"/>
      <c r="V58234" s="16"/>
      <c r="W58234" s="16"/>
      <c r="AI58234" s="4"/>
      <c r="AJ58234" s="4"/>
    </row>
    <row r="58235" spans="1:36" x14ac:dyDescent="0.25">
      <c r="A58235" s="13"/>
      <c r="G58235" s="14"/>
      <c r="H58235" s="14"/>
      <c r="L58235" s="15"/>
      <c r="M58235" s="15"/>
      <c r="N58235" s="15"/>
      <c r="O58235" s="15"/>
      <c r="P58235" s="15"/>
      <c r="Q58235" s="13"/>
      <c r="R58235" s="13"/>
      <c r="S58235" s="13"/>
      <c r="T58235" s="13"/>
      <c r="U58235" s="16"/>
      <c r="V58235" s="16"/>
      <c r="W58235" s="16"/>
      <c r="AI58235" s="4"/>
      <c r="AJ58235" s="4"/>
    </row>
    <row r="58236" spans="1:36" x14ac:dyDescent="0.25">
      <c r="A58236" s="13"/>
      <c r="G58236" s="14"/>
      <c r="H58236" s="14"/>
      <c r="L58236" s="15"/>
      <c r="M58236" s="15"/>
      <c r="N58236" s="15"/>
      <c r="O58236" s="15"/>
      <c r="P58236" s="15"/>
      <c r="Q58236" s="13"/>
      <c r="R58236" s="13"/>
      <c r="S58236" s="13"/>
      <c r="T58236" s="13"/>
      <c r="U58236" s="16"/>
      <c r="V58236" s="16"/>
      <c r="W58236" s="16"/>
      <c r="AI58236" s="4"/>
      <c r="AJ58236" s="4"/>
    </row>
    <row r="58237" spans="1:36" x14ac:dyDescent="0.25">
      <c r="A58237" s="13"/>
      <c r="G58237" s="14"/>
      <c r="H58237" s="14"/>
      <c r="L58237" s="15"/>
      <c r="M58237" s="15"/>
      <c r="N58237" s="15"/>
      <c r="O58237" s="15"/>
      <c r="P58237" s="15"/>
      <c r="Q58237" s="13"/>
      <c r="R58237" s="13"/>
      <c r="S58237" s="13"/>
      <c r="T58237" s="13"/>
      <c r="U58237" s="16"/>
      <c r="V58237" s="16"/>
      <c r="W58237" s="16"/>
      <c r="AI58237" s="4"/>
      <c r="AJ58237" s="4"/>
    </row>
    <row r="58238" spans="1:36" x14ac:dyDescent="0.25">
      <c r="A58238" s="13"/>
      <c r="G58238" s="14"/>
      <c r="H58238" s="14"/>
      <c r="L58238" s="15"/>
      <c r="M58238" s="15"/>
      <c r="N58238" s="15"/>
      <c r="O58238" s="15"/>
      <c r="P58238" s="15"/>
      <c r="Q58238" s="13"/>
      <c r="R58238" s="13"/>
      <c r="S58238" s="13"/>
      <c r="T58238" s="13"/>
      <c r="U58238" s="16"/>
      <c r="V58238" s="16"/>
      <c r="W58238" s="16"/>
      <c r="AI58238" s="4"/>
      <c r="AJ58238" s="4"/>
    </row>
    <row r="58239" spans="1:36" x14ac:dyDescent="0.25">
      <c r="A58239" s="13"/>
      <c r="G58239" s="14"/>
      <c r="H58239" s="14"/>
      <c r="L58239" s="15"/>
      <c r="M58239" s="15"/>
      <c r="N58239" s="15"/>
      <c r="O58239" s="15"/>
      <c r="P58239" s="15"/>
      <c r="Q58239" s="13"/>
      <c r="R58239" s="13"/>
      <c r="S58239" s="13"/>
      <c r="T58239" s="13"/>
      <c r="U58239" s="16"/>
      <c r="V58239" s="16"/>
      <c r="W58239" s="16"/>
      <c r="AI58239" s="4"/>
      <c r="AJ58239" s="4"/>
    </row>
    <row r="58240" spans="1:36" x14ac:dyDescent="0.25">
      <c r="A58240" s="13"/>
      <c r="G58240" s="14"/>
      <c r="H58240" s="14"/>
      <c r="L58240" s="15"/>
      <c r="M58240" s="15"/>
      <c r="N58240" s="15"/>
      <c r="O58240" s="15"/>
      <c r="P58240" s="15"/>
      <c r="Q58240" s="13"/>
      <c r="R58240" s="13"/>
      <c r="S58240" s="13"/>
      <c r="T58240" s="13"/>
      <c r="U58240" s="16"/>
      <c r="V58240" s="16"/>
      <c r="W58240" s="16"/>
      <c r="AI58240" s="4"/>
      <c r="AJ58240" s="4"/>
    </row>
    <row r="58241" spans="1:36" x14ac:dyDescent="0.25">
      <c r="A58241" s="13"/>
      <c r="G58241" s="14"/>
      <c r="H58241" s="14"/>
      <c r="L58241" s="15"/>
      <c r="M58241" s="15"/>
      <c r="N58241" s="15"/>
      <c r="O58241" s="15"/>
      <c r="P58241" s="15"/>
      <c r="Q58241" s="13"/>
      <c r="R58241" s="13"/>
      <c r="S58241" s="13"/>
      <c r="T58241" s="13"/>
      <c r="U58241" s="16"/>
      <c r="V58241" s="16"/>
      <c r="W58241" s="16"/>
      <c r="AI58241" s="4"/>
      <c r="AJ58241" s="4"/>
    </row>
    <row r="58242" spans="1:36" x14ac:dyDescent="0.25">
      <c r="A58242" s="13"/>
      <c r="G58242" s="14"/>
      <c r="H58242" s="14"/>
      <c r="L58242" s="15"/>
      <c r="M58242" s="15"/>
      <c r="N58242" s="15"/>
      <c r="O58242" s="15"/>
      <c r="P58242" s="15"/>
      <c r="Q58242" s="13"/>
      <c r="R58242" s="13"/>
      <c r="S58242" s="13"/>
      <c r="T58242" s="13"/>
      <c r="U58242" s="16"/>
      <c r="V58242" s="16"/>
      <c r="W58242" s="16"/>
      <c r="AI58242" s="4"/>
      <c r="AJ58242" s="4"/>
    </row>
    <row r="58243" spans="1:36" x14ac:dyDescent="0.25">
      <c r="A58243" s="13"/>
      <c r="G58243" s="14"/>
      <c r="H58243" s="14"/>
      <c r="L58243" s="15"/>
      <c r="M58243" s="15"/>
      <c r="N58243" s="15"/>
      <c r="O58243" s="15"/>
      <c r="P58243" s="15"/>
      <c r="Q58243" s="13"/>
      <c r="R58243" s="13"/>
      <c r="S58243" s="13"/>
      <c r="T58243" s="13"/>
      <c r="U58243" s="16"/>
      <c r="V58243" s="16"/>
      <c r="W58243" s="16"/>
      <c r="AI58243" s="4"/>
      <c r="AJ58243" s="4"/>
    </row>
    <row r="58244" spans="1:36" x14ac:dyDescent="0.25">
      <c r="A58244" s="13"/>
      <c r="G58244" s="14"/>
      <c r="H58244" s="14"/>
      <c r="L58244" s="15"/>
      <c r="M58244" s="15"/>
      <c r="N58244" s="15"/>
      <c r="O58244" s="15"/>
      <c r="P58244" s="15"/>
      <c r="Q58244" s="13"/>
      <c r="R58244" s="13"/>
      <c r="S58244" s="13"/>
      <c r="T58244" s="13"/>
      <c r="U58244" s="16"/>
      <c r="V58244" s="16"/>
      <c r="W58244" s="16"/>
      <c r="AI58244" s="4"/>
      <c r="AJ58244" s="4"/>
    </row>
    <row r="58245" spans="1:36" x14ac:dyDescent="0.25">
      <c r="A58245" s="13"/>
      <c r="G58245" s="14"/>
      <c r="H58245" s="14"/>
      <c r="L58245" s="15"/>
      <c r="M58245" s="15"/>
      <c r="N58245" s="15"/>
      <c r="O58245" s="15"/>
      <c r="P58245" s="15"/>
      <c r="Q58245" s="13"/>
      <c r="R58245" s="13"/>
      <c r="S58245" s="13"/>
      <c r="T58245" s="13"/>
      <c r="U58245" s="16"/>
      <c r="V58245" s="16"/>
      <c r="W58245" s="16"/>
      <c r="AI58245" s="4"/>
      <c r="AJ58245" s="4"/>
    </row>
    <row r="58246" spans="1:36" x14ac:dyDescent="0.25">
      <c r="A58246" s="13"/>
      <c r="G58246" s="14"/>
      <c r="H58246" s="14"/>
      <c r="L58246" s="15"/>
      <c r="M58246" s="15"/>
      <c r="N58246" s="15"/>
      <c r="O58246" s="15"/>
      <c r="P58246" s="15"/>
      <c r="Q58246" s="13"/>
      <c r="R58246" s="13"/>
      <c r="S58246" s="13"/>
      <c r="T58246" s="13"/>
      <c r="U58246" s="16"/>
      <c r="V58246" s="16"/>
      <c r="W58246" s="16"/>
      <c r="AI58246" s="4"/>
      <c r="AJ58246" s="4"/>
    </row>
    <row r="58247" spans="1:36" x14ac:dyDescent="0.25">
      <c r="A58247" s="13"/>
      <c r="G58247" s="14"/>
      <c r="H58247" s="14"/>
      <c r="L58247" s="15"/>
      <c r="M58247" s="15"/>
      <c r="N58247" s="15"/>
      <c r="O58247" s="15"/>
      <c r="P58247" s="15"/>
      <c r="Q58247" s="13"/>
      <c r="R58247" s="13"/>
      <c r="S58247" s="13"/>
      <c r="T58247" s="13"/>
      <c r="U58247" s="16"/>
      <c r="V58247" s="16"/>
      <c r="W58247" s="16"/>
      <c r="AI58247" s="4"/>
      <c r="AJ58247" s="4"/>
    </row>
    <row r="58248" spans="1:36" x14ac:dyDescent="0.25">
      <c r="A58248" s="13"/>
      <c r="G58248" s="14"/>
      <c r="H58248" s="14"/>
      <c r="L58248" s="15"/>
      <c r="M58248" s="15"/>
      <c r="N58248" s="15"/>
      <c r="O58248" s="15"/>
      <c r="P58248" s="15"/>
      <c r="Q58248" s="13"/>
      <c r="R58248" s="13"/>
      <c r="S58248" s="13"/>
      <c r="T58248" s="13"/>
      <c r="U58248" s="16"/>
      <c r="V58248" s="16"/>
      <c r="W58248" s="16"/>
      <c r="AI58248" s="4"/>
      <c r="AJ58248" s="4"/>
    </row>
    <row r="58249" spans="1:36" x14ac:dyDescent="0.25">
      <c r="A58249" s="13"/>
      <c r="G58249" s="14"/>
      <c r="H58249" s="14"/>
      <c r="L58249" s="15"/>
      <c r="M58249" s="15"/>
      <c r="N58249" s="15"/>
      <c r="O58249" s="15"/>
      <c r="P58249" s="15"/>
      <c r="Q58249" s="13"/>
      <c r="R58249" s="13"/>
      <c r="S58249" s="13"/>
      <c r="T58249" s="13"/>
      <c r="U58249" s="16"/>
      <c r="V58249" s="16"/>
      <c r="W58249" s="16"/>
      <c r="AI58249" s="4"/>
      <c r="AJ58249" s="4"/>
    </row>
    <row r="58250" spans="1:36" x14ac:dyDescent="0.25">
      <c r="A58250" s="13"/>
      <c r="G58250" s="14"/>
      <c r="H58250" s="14"/>
      <c r="L58250" s="15"/>
      <c r="M58250" s="15"/>
      <c r="N58250" s="15"/>
      <c r="O58250" s="15"/>
      <c r="P58250" s="15"/>
      <c r="Q58250" s="13"/>
      <c r="R58250" s="13"/>
      <c r="S58250" s="13"/>
      <c r="T58250" s="13"/>
      <c r="U58250" s="16"/>
      <c r="V58250" s="16"/>
      <c r="W58250" s="16"/>
      <c r="AI58250" s="4"/>
      <c r="AJ58250" s="4"/>
    </row>
    <row r="58251" spans="1:36" x14ac:dyDescent="0.25">
      <c r="A58251" s="13"/>
      <c r="G58251" s="14"/>
      <c r="H58251" s="14"/>
      <c r="L58251" s="15"/>
      <c r="M58251" s="15"/>
      <c r="N58251" s="15"/>
      <c r="O58251" s="15"/>
      <c r="P58251" s="15"/>
      <c r="Q58251" s="13"/>
      <c r="R58251" s="13"/>
      <c r="S58251" s="13"/>
      <c r="T58251" s="13"/>
      <c r="U58251" s="16"/>
      <c r="V58251" s="16"/>
      <c r="W58251" s="16"/>
      <c r="AI58251" s="4"/>
      <c r="AJ58251" s="4"/>
    </row>
    <row r="58252" spans="1:36" x14ac:dyDescent="0.25">
      <c r="A58252" s="13"/>
      <c r="G58252" s="14"/>
      <c r="H58252" s="14"/>
      <c r="L58252" s="15"/>
      <c r="M58252" s="15"/>
      <c r="N58252" s="15"/>
      <c r="O58252" s="15"/>
      <c r="P58252" s="15"/>
      <c r="Q58252" s="13"/>
      <c r="R58252" s="13"/>
      <c r="S58252" s="13"/>
      <c r="T58252" s="13"/>
      <c r="U58252" s="16"/>
      <c r="V58252" s="16"/>
      <c r="W58252" s="16"/>
      <c r="AI58252" s="4"/>
      <c r="AJ58252" s="4"/>
    </row>
    <row r="58253" spans="1:36" x14ac:dyDescent="0.25">
      <c r="A58253" s="13"/>
      <c r="G58253" s="14"/>
      <c r="H58253" s="14"/>
      <c r="L58253" s="15"/>
      <c r="M58253" s="15"/>
      <c r="N58253" s="15"/>
      <c r="O58253" s="15"/>
      <c r="P58253" s="15"/>
      <c r="Q58253" s="13"/>
      <c r="R58253" s="13"/>
      <c r="S58253" s="13"/>
      <c r="T58253" s="13"/>
      <c r="U58253" s="16"/>
      <c r="V58253" s="16"/>
      <c r="W58253" s="16"/>
      <c r="AI58253" s="4"/>
      <c r="AJ58253" s="4"/>
    </row>
    <row r="58254" spans="1:36" x14ac:dyDescent="0.25">
      <c r="A58254" s="13"/>
      <c r="G58254" s="14"/>
      <c r="H58254" s="14"/>
      <c r="L58254" s="15"/>
      <c r="M58254" s="15"/>
      <c r="N58254" s="15"/>
      <c r="O58254" s="15"/>
      <c r="P58254" s="15"/>
      <c r="Q58254" s="13"/>
      <c r="R58254" s="13"/>
      <c r="S58254" s="13"/>
      <c r="T58254" s="13"/>
      <c r="U58254" s="16"/>
      <c r="V58254" s="16"/>
      <c r="W58254" s="16"/>
      <c r="AI58254" s="4"/>
      <c r="AJ58254" s="4"/>
    </row>
    <row r="58255" spans="1:36" x14ac:dyDescent="0.25">
      <c r="A58255" s="13"/>
      <c r="G58255" s="14"/>
      <c r="H58255" s="14"/>
      <c r="L58255" s="15"/>
      <c r="M58255" s="15"/>
      <c r="N58255" s="15"/>
      <c r="O58255" s="15"/>
      <c r="P58255" s="15"/>
      <c r="Q58255" s="13"/>
      <c r="R58255" s="13"/>
      <c r="S58255" s="13"/>
      <c r="T58255" s="13"/>
      <c r="U58255" s="16"/>
      <c r="V58255" s="16"/>
      <c r="W58255" s="16"/>
      <c r="AI58255" s="4"/>
      <c r="AJ58255" s="4"/>
    </row>
    <row r="58256" spans="1:36" x14ac:dyDescent="0.25">
      <c r="A58256" s="13"/>
      <c r="G58256" s="14"/>
      <c r="H58256" s="14"/>
      <c r="L58256" s="15"/>
      <c r="M58256" s="15"/>
      <c r="N58256" s="15"/>
      <c r="O58256" s="15"/>
      <c r="P58256" s="15"/>
      <c r="Q58256" s="13"/>
      <c r="R58256" s="13"/>
      <c r="S58256" s="13"/>
      <c r="T58256" s="13"/>
      <c r="U58256" s="16"/>
      <c r="V58256" s="16"/>
      <c r="W58256" s="16"/>
      <c r="AI58256" s="4"/>
      <c r="AJ58256" s="4"/>
    </row>
    <row r="58257" spans="1:36" x14ac:dyDescent="0.25">
      <c r="A58257" s="13"/>
      <c r="G58257" s="14"/>
      <c r="H58257" s="14"/>
      <c r="L58257" s="15"/>
      <c r="M58257" s="15"/>
      <c r="N58257" s="15"/>
      <c r="O58257" s="15"/>
      <c r="P58257" s="15"/>
      <c r="Q58257" s="13"/>
      <c r="R58257" s="13"/>
      <c r="S58257" s="13"/>
      <c r="T58257" s="13"/>
      <c r="U58257" s="16"/>
      <c r="V58257" s="16"/>
      <c r="W58257" s="16"/>
      <c r="AI58257" s="4"/>
      <c r="AJ58257" s="4"/>
    </row>
    <row r="58258" spans="1:36" x14ac:dyDescent="0.25">
      <c r="A58258" s="13"/>
      <c r="G58258" s="14"/>
      <c r="H58258" s="14"/>
      <c r="L58258" s="15"/>
      <c r="M58258" s="15"/>
      <c r="N58258" s="15"/>
      <c r="O58258" s="15"/>
      <c r="P58258" s="15"/>
      <c r="Q58258" s="13"/>
      <c r="R58258" s="13"/>
      <c r="S58258" s="13"/>
      <c r="T58258" s="13"/>
      <c r="U58258" s="16"/>
      <c r="V58258" s="16"/>
      <c r="W58258" s="16"/>
      <c r="AI58258" s="4"/>
      <c r="AJ58258" s="4"/>
    </row>
    <row r="58259" spans="1:36" x14ac:dyDescent="0.25">
      <c r="A58259" s="13"/>
      <c r="G58259" s="14"/>
      <c r="H58259" s="14"/>
      <c r="L58259" s="15"/>
      <c r="M58259" s="15"/>
      <c r="N58259" s="15"/>
      <c r="O58259" s="15"/>
      <c r="P58259" s="15"/>
      <c r="Q58259" s="13"/>
      <c r="R58259" s="13"/>
      <c r="S58259" s="13"/>
      <c r="T58259" s="13"/>
      <c r="U58259" s="16"/>
      <c r="V58259" s="16"/>
      <c r="W58259" s="16"/>
      <c r="AI58259" s="4"/>
      <c r="AJ58259" s="4"/>
    </row>
    <row r="58260" spans="1:36" x14ac:dyDescent="0.25">
      <c r="A58260" s="13"/>
      <c r="G58260" s="14"/>
      <c r="H58260" s="14"/>
      <c r="L58260" s="15"/>
      <c r="M58260" s="15"/>
      <c r="N58260" s="15"/>
      <c r="O58260" s="15"/>
      <c r="P58260" s="15"/>
      <c r="Q58260" s="13"/>
      <c r="R58260" s="13"/>
      <c r="S58260" s="13"/>
      <c r="T58260" s="13"/>
      <c r="U58260" s="16"/>
      <c r="V58260" s="16"/>
      <c r="W58260" s="16"/>
      <c r="AI58260" s="4"/>
      <c r="AJ58260" s="4"/>
    </row>
    <row r="58261" spans="1:36" x14ac:dyDescent="0.25">
      <c r="A58261" s="13"/>
      <c r="G58261" s="14"/>
      <c r="H58261" s="14"/>
      <c r="L58261" s="15"/>
      <c r="M58261" s="15"/>
      <c r="N58261" s="15"/>
      <c r="O58261" s="15"/>
      <c r="P58261" s="15"/>
      <c r="Q58261" s="13"/>
      <c r="R58261" s="13"/>
      <c r="S58261" s="13"/>
      <c r="T58261" s="13"/>
      <c r="U58261" s="16"/>
      <c r="V58261" s="16"/>
      <c r="W58261" s="16"/>
      <c r="AI58261" s="4"/>
      <c r="AJ58261" s="4"/>
    </row>
    <row r="58262" spans="1:36" x14ac:dyDescent="0.25">
      <c r="A58262" s="13"/>
      <c r="G58262" s="14"/>
      <c r="H58262" s="14"/>
      <c r="L58262" s="15"/>
      <c r="M58262" s="15"/>
      <c r="N58262" s="15"/>
      <c r="O58262" s="15"/>
      <c r="P58262" s="15"/>
      <c r="Q58262" s="13"/>
      <c r="R58262" s="13"/>
      <c r="S58262" s="13"/>
      <c r="T58262" s="13"/>
      <c r="U58262" s="16"/>
      <c r="V58262" s="16"/>
      <c r="W58262" s="16"/>
      <c r="AI58262" s="4"/>
      <c r="AJ58262" s="4"/>
    </row>
    <row r="58263" spans="1:36" x14ac:dyDescent="0.25">
      <c r="A58263" s="13"/>
      <c r="G58263" s="14"/>
      <c r="H58263" s="14"/>
      <c r="L58263" s="15"/>
      <c r="M58263" s="15"/>
      <c r="N58263" s="15"/>
      <c r="O58263" s="15"/>
      <c r="P58263" s="15"/>
      <c r="Q58263" s="13"/>
      <c r="R58263" s="13"/>
      <c r="S58263" s="13"/>
      <c r="T58263" s="13"/>
      <c r="U58263" s="16"/>
      <c r="V58263" s="16"/>
      <c r="W58263" s="16"/>
      <c r="AI58263" s="4"/>
      <c r="AJ58263" s="4"/>
    </row>
    <row r="58264" spans="1:36" x14ac:dyDescent="0.25">
      <c r="A58264" s="13"/>
      <c r="G58264" s="14"/>
      <c r="H58264" s="14"/>
      <c r="L58264" s="15"/>
      <c r="M58264" s="15"/>
      <c r="N58264" s="15"/>
      <c r="O58264" s="15"/>
      <c r="P58264" s="15"/>
      <c r="Q58264" s="13"/>
      <c r="R58264" s="13"/>
      <c r="S58264" s="13"/>
      <c r="T58264" s="13"/>
      <c r="U58264" s="16"/>
      <c r="V58264" s="16"/>
      <c r="W58264" s="16"/>
      <c r="AI58264" s="4"/>
      <c r="AJ58264" s="4"/>
    </row>
    <row r="58265" spans="1:36" x14ac:dyDescent="0.25">
      <c r="A58265" s="13"/>
      <c r="G58265" s="14"/>
      <c r="H58265" s="14"/>
      <c r="L58265" s="15"/>
      <c r="M58265" s="15"/>
      <c r="N58265" s="15"/>
      <c r="O58265" s="15"/>
      <c r="P58265" s="15"/>
      <c r="Q58265" s="13"/>
      <c r="R58265" s="13"/>
      <c r="S58265" s="13"/>
      <c r="T58265" s="13"/>
      <c r="U58265" s="16"/>
      <c r="V58265" s="16"/>
      <c r="W58265" s="16"/>
      <c r="AI58265" s="4"/>
      <c r="AJ58265" s="4"/>
    </row>
    <row r="58266" spans="1:36" x14ac:dyDescent="0.25">
      <c r="A58266" s="13"/>
      <c r="G58266" s="14"/>
      <c r="H58266" s="14"/>
      <c r="L58266" s="15"/>
      <c r="M58266" s="15"/>
      <c r="N58266" s="15"/>
      <c r="O58266" s="15"/>
      <c r="P58266" s="15"/>
      <c r="Q58266" s="13"/>
      <c r="R58266" s="13"/>
      <c r="S58266" s="13"/>
      <c r="T58266" s="13"/>
      <c r="U58266" s="16"/>
      <c r="V58266" s="16"/>
      <c r="W58266" s="16"/>
      <c r="AI58266" s="4"/>
      <c r="AJ58266" s="4"/>
    </row>
    <row r="58267" spans="1:36" x14ac:dyDescent="0.25">
      <c r="A58267" s="13"/>
      <c r="G58267" s="14"/>
      <c r="H58267" s="14"/>
      <c r="L58267" s="15"/>
      <c r="M58267" s="15"/>
      <c r="N58267" s="15"/>
      <c r="O58267" s="15"/>
      <c r="P58267" s="15"/>
      <c r="Q58267" s="13"/>
      <c r="R58267" s="13"/>
      <c r="S58267" s="13"/>
      <c r="T58267" s="13"/>
      <c r="U58267" s="16"/>
      <c r="V58267" s="16"/>
      <c r="W58267" s="16"/>
      <c r="AI58267" s="4"/>
      <c r="AJ58267" s="4"/>
    </row>
    <row r="58268" spans="1:36" x14ac:dyDescent="0.25">
      <c r="A58268" s="13"/>
      <c r="G58268" s="14"/>
      <c r="H58268" s="14"/>
      <c r="L58268" s="15"/>
      <c r="M58268" s="15"/>
      <c r="N58268" s="15"/>
      <c r="O58268" s="15"/>
      <c r="P58268" s="15"/>
      <c r="Q58268" s="13"/>
      <c r="R58268" s="13"/>
      <c r="S58268" s="13"/>
      <c r="T58268" s="13"/>
      <c r="U58268" s="16"/>
      <c r="V58268" s="16"/>
      <c r="W58268" s="16"/>
      <c r="AI58268" s="4"/>
      <c r="AJ58268" s="4"/>
    </row>
    <row r="58269" spans="1:36" x14ac:dyDescent="0.25">
      <c r="A58269" s="13"/>
      <c r="G58269" s="14"/>
      <c r="H58269" s="14"/>
      <c r="L58269" s="15"/>
      <c r="M58269" s="15"/>
      <c r="N58269" s="15"/>
      <c r="O58269" s="15"/>
      <c r="P58269" s="15"/>
      <c r="Q58269" s="13"/>
      <c r="R58269" s="13"/>
      <c r="S58269" s="13"/>
      <c r="T58269" s="13"/>
      <c r="U58269" s="16"/>
      <c r="V58269" s="16"/>
      <c r="W58269" s="16"/>
      <c r="AI58269" s="4"/>
      <c r="AJ58269" s="4"/>
    </row>
    <row r="58270" spans="1:36" x14ac:dyDescent="0.25">
      <c r="A58270" s="13"/>
      <c r="G58270" s="14"/>
      <c r="H58270" s="14"/>
      <c r="L58270" s="15"/>
      <c r="M58270" s="15"/>
      <c r="N58270" s="15"/>
      <c r="O58270" s="15"/>
      <c r="P58270" s="15"/>
      <c r="Q58270" s="13"/>
      <c r="R58270" s="13"/>
      <c r="S58270" s="13"/>
      <c r="T58270" s="13"/>
      <c r="U58270" s="16"/>
      <c r="V58270" s="16"/>
      <c r="W58270" s="16"/>
      <c r="AI58270" s="4"/>
      <c r="AJ58270" s="4"/>
    </row>
    <row r="58271" spans="1:36" x14ac:dyDescent="0.25">
      <c r="A58271" s="13"/>
      <c r="G58271" s="14"/>
      <c r="H58271" s="14"/>
      <c r="L58271" s="15"/>
      <c r="M58271" s="15"/>
      <c r="N58271" s="15"/>
      <c r="O58271" s="15"/>
      <c r="P58271" s="15"/>
      <c r="Q58271" s="13"/>
      <c r="R58271" s="13"/>
      <c r="S58271" s="13"/>
      <c r="T58271" s="13"/>
      <c r="U58271" s="16"/>
      <c r="V58271" s="16"/>
      <c r="W58271" s="16"/>
      <c r="AI58271" s="4"/>
      <c r="AJ58271" s="4"/>
    </row>
    <row r="58272" spans="1:36" x14ac:dyDescent="0.25">
      <c r="A58272" s="13"/>
      <c r="G58272" s="14"/>
      <c r="H58272" s="14"/>
      <c r="L58272" s="15"/>
      <c r="M58272" s="15"/>
      <c r="N58272" s="15"/>
      <c r="O58272" s="15"/>
      <c r="P58272" s="15"/>
      <c r="Q58272" s="13"/>
      <c r="R58272" s="13"/>
      <c r="S58272" s="13"/>
      <c r="T58272" s="13"/>
      <c r="U58272" s="16"/>
      <c r="V58272" s="16"/>
      <c r="W58272" s="16"/>
      <c r="AI58272" s="4"/>
      <c r="AJ58272" s="4"/>
    </row>
    <row r="58273" spans="1:36" x14ac:dyDescent="0.25">
      <c r="A58273" s="13"/>
      <c r="G58273" s="14"/>
      <c r="H58273" s="14"/>
      <c r="L58273" s="15"/>
      <c r="M58273" s="15"/>
      <c r="N58273" s="15"/>
      <c r="O58273" s="15"/>
      <c r="P58273" s="15"/>
      <c r="Q58273" s="13"/>
      <c r="R58273" s="13"/>
      <c r="S58273" s="13"/>
      <c r="T58273" s="13"/>
      <c r="U58273" s="16"/>
      <c r="V58273" s="16"/>
      <c r="W58273" s="16"/>
      <c r="AI58273" s="4"/>
      <c r="AJ58273" s="4"/>
    </row>
    <row r="58274" spans="1:36" x14ac:dyDescent="0.25">
      <c r="A58274" s="13"/>
      <c r="G58274" s="14"/>
      <c r="H58274" s="14"/>
      <c r="L58274" s="15"/>
      <c r="M58274" s="15"/>
      <c r="N58274" s="15"/>
      <c r="O58274" s="15"/>
      <c r="P58274" s="15"/>
      <c r="Q58274" s="13"/>
      <c r="R58274" s="13"/>
      <c r="S58274" s="13"/>
      <c r="T58274" s="13"/>
      <c r="U58274" s="16"/>
      <c r="V58274" s="16"/>
      <c r="W58274" s="16"/>
      <c r="AI58274" s="4"/>
      <c r="AJ58274" s="4"/>
    </row>
    <row r="58275" spans="1:36" x14ac:dyDescent="0.25">
      <c r="A58275" s="13"/>
      <c r="G58275" s="14"/>
      <c r="H58275" s="14"/>
      <c r="L58275" s="15"/>
      <c r="M58275" s="15"/>
      <c r="N58275" s="15"/>
      <c r="O58275" s="15"/>
      <c r="P58275" s="15"/>
      <c r="Q58275" s="13"/>
      <c r="R58275" s="13"/>
      <c r="S58275" s="13"/>
      <c r="T58275" s="13"/>
      <c r="U58275" s="16"/>
      <c r="V58275" s="16"/>
      <c r="W58275" s="16"/>
      <c r="AI58275" s="4"/>
      <c r="AJ58275" s="4"/>
    </row>
    <row r="58276" spans="1:36" x14ac:dyDescent="0.25">
      <c r="A58276" s="13"/>
      <c r="G58276" s="14"/>
      <c r="H58276" s="14"/>
      <c r="L58276" s="15"/>
      <c r="M58276" s="15"/>
      <c r="N58276" s="15"/>
      <c r="O58276" s="15"/>
      <c r="P58276" s="15"/>
      <c r="Q58276" s="13"/>
      <c r="R58276" s="13"/>
      <c r="S58276" s="13"/>
      <c r="T58276" s="13"/>
      <c r="U58276" s="16"/>
      <c r="V58276" s="16"/>
      <c r="W58276" s="16"/>
      <c r="AI58276" s="4"/>
      <c r="AJ58276" s="4"/>
    </row>
    <row r="58277" spans="1:36" x14ac:dyDescent="0.25">
      <c r="A58277" s="13"/>
      <c r="G58277" s="14"/>
      <c r="H58277" s="14"/>
      <c r="L58277" s="15"/>
      <c r="M58277" s="15"/>
      <c r="N58277" s="15"/>
      <c r="O58277" s="15"/>
      <c r="P58277" s="15"/>
      <c r="Q58277" s="13"/>
      <c r="R58277" s="13"/>
      <c r="S58277" s="13"/>
      <c r="T58277" s="13"/>
      <c r="U58277" s="16"/>
      <c r="V58277" s="16"/>
      <c r="W58277" s="16"/>
      <c r="AI58277" s="4"/>
      <c r="AJ58277" s="4"/>
    </row>
    <row r="58278" spans="1:36" x14ac:dyDescent="0.25">
      <c r="A58278" s="13"/>
      <c r="G58278" s="14"/>
      <c r="H58278" s="14"/>
      <c r="L58278" s="15"/>
      <c r="M58278" s="15"/>
      <c r="N58278" s="15"/>
      <c r="O58278" s="15"/>
      <c r="P58278" s="15"/>
      <c r="Q58278" s="13"/>
      <c r="R58278" s="13"/>
      <c r="S58278" s="13"/>
      <c r="T58278" s="13"/>
      <c r="U58278" s="16"/>
      <c r="V58278" s="16"/>
      <c r="W58278" s="16"/>
      <c r="AI58278" s="4"/>
      <c r="AJ58278" s="4"/>
    </row>
    <row r="58279" spans="1:36" x14ac:dyDescent="0.25">
      <c r="A58279" s="13"/>
      <c r="G58279" s="14"/>
      <c r="H58279" s="14"/>
      <c r="L58279" s="15"/>
      <c r="M58279" s="15"/>
      <c r="N58279" s="15"/>
      <c r="O58279" s="15"/>
      <c r="P58279" s="15"/>
      <c r="Q58279" s="13"/>
      <c r="R58279" s="13"/>
      <c r="S58279" s="13"/>
      <c r="T58279" s="13"/>
      <c r="U58279" s="16"/>
      <c r="V58279" s="16"/>
      <c r="W58279" s="16"/>
      <c r="AI58279" s="4"/>
      <c r="AJ58279" s="4"/>
    </row>
    <row r="58280" spans="1:36" x14ac:dyDescent="0.25">
      <c r="A58280" s="13"/>
      <c r="G58280" s="14"/>
      <c r="H58280" s="14"/>
      <c r="L58280" s="15"/>
      <c r="M58280" s="15"/>
      <c r="N58280" s="15"/>
      <c r="O58280" s="15"/>
      <c r="P58280" s="15"/>
      <c r="Q58280" s="13"/>
      <c r="R58280" s="13"/>
      <c r="S58280" s="13"/>
      <c r="T58280" s="13"/>
      <c r="U58280" s="16"/>
      <c r="V58280" s="16"/>
      <c r="W58280" s="16"/>
      <c r="AI58280" s="4"/>
      <c r="AJ58280" s="4"/>
    </row>
    <row r="58281" spans="1:36" x14ac:dyDescent="0.25">
      <c r="A58281" s="13"/>
      <c r="G58281" s="14"/>
      <c r="H58281" s="14"/>
      <c r="L58281" s="15"/>
      <c r="M58281" s="15"/>
      <c r="N58281" s="15"/>
      <c r="O58281" s="15"/>
      <c r="P58281" s="15"/>
      <c r="Q58281" s="13"/>
      <c r="R58281" s="13"/>
      <c r="S58281" s="13"/>
      <c r="T58281" s="13"/>
      <c r="U58281" s="16"/>
      <c r="V58281" s="16"/>
      <c r="W58281" s="16"/>
      <c r="AI58281" s="4"/>
      <c r="AJ58281" s="4"/>
    </row>
    <row r="58282" spans="1:36" x14ac:dyDescent="0.25">
      <c r="A58282" s="13"/>
      <c r="G58282" s="14"/>
      <c r="H58282" s="14"/>
      <c r="L58282" s="15"/>
      <c r="M58282" s="15"/>
      <c r="N58282" s="15"/>
      <c r="O58282" s="15"/>
      <c r="P58282" s="15"/>
      <c r="Q58282" s="13"/>
      <c r="R58282" s="13"/>
      <c r="S58282" s="13"/>
      <c r="T58282" s="13"/>
      <c r="U58282" s="16"/>
      <c r="V58282" s="16"/>
      <c r="W58282" s="16"/>
      <c r="AI58282" s="4"/>
      <c r="AJ58282" s="4"/>
    </row>
    <row r="58283" spans="1:36" x14ac:dyDescent="0.25">
      <c r="A58283" s="13"/>
      <c r="G58283" s="14"/>
      <c r="H58283" s="14"/>
      <c r="L58283" s="15"/>
      <c r="M58283" s="15"/>
      <c r="N58283" s="15"/>
      <c r="O58283" s="15"/>
      <c r="P58283" s="15"/>
      <c r="Q58283" s="13"/>
      <c r="R58283" s="13"/>
      <c r="S58283" s="13"/>
      <c r="T58283" s="13"/>
      <c r="U58283" s="16"/>
      <c r="V58283" s="16"/>
      <c r="W58283" s="16"/>
      <c r="AI58283" s="4"/>
      <c r="AJ58283" s="4"/>
    </row>
    <row r="58284" spans="1:36" x14ac:dyDescent="0.25">
      <c r="A58284" s="13"/>
      <c r="G58284" s="14"/>
      <c r="H58284" s="14"/>
      <c r="L58284" s="15"/>
      <c r="M58284" s="15"/>
      <c r="N58284" s="15"/>
      <c r="O58284" s="15"/>
      <c r="P58284" s="15"/>
      <c r="Q58284" s="13"/>
      <c r="R58284" s="13"/>
      <c r="S58284" s="13"/>
      <c r="T58284" s="13"/>
      <c r="U58284" s="16"/>
      <c r="V58284" s="16"/>
      <c r="W58284" s="16"/>
      <c r="AI58284" s="4"/>
      <c r="AJ58284" s="4"/>
    </row>
    <row r="58285" spans="1:36" x14ac:dyDescent="0.25">
      <c r="A58285" s="13"/>
      <c r="G58285" s="14"/>
      <c r="H58285" s="14"/>
      <c r="L58285" s="15"/>
      <c r="M58285" s="15"/>
      <c r="N58285" s="15"/>
      <c r="O58285" s="15"/>
      <c r="P58285" s="15"/>
      <c r="Q58285" s="13"/>
      <c r="R58285" s="13"/>
      <c r="S58285" s="13"/>
      <c r="T58285" s="13"/>
      <c r="U58285" s="16"/>
      <c r="V58285" s="16"/>
      <c r="W58285" s="16"/>
      <c r="AI58285" s="4"/>
      <c r="AJ58285" s="4"/>
    </row>
    <row r="58286" spans="1:36" x14ac:dyDescent="0.25">
      <c r="A58286" s="13"/>
      <c r="G58286" s="14"/>
      <c r="H58286" s="14"/>
      <c r="L58286" s="15"/>
      <c r="M58286" s="15"/>
      <c r="N58286" s="15"/>
      <c r="O58286" s="15"/>
      <c r="P58286" s="15"/>
      <c r="Q58286" s="13"/>
      <c r="R58286" s="13"/>
      <c r="S58286" s="13"/>
      <c r="T58286" s="13"/>
      <c r="U58286" s="16"/>
      <c r="V58286" s="16"/>
      <c r="W58286" s="16"/>
      <c r="AI58286" s="4"/>
      <c r="AJ58286" s="4"/>
    </row>
    <row r="58287" spans="1:36" x14ac:dyDescent="0.25">
      <c r="A58287" s="13"/>
      <c r="G58287" s="14"/>
      <c r="H58287" s="14"/>
      <c r="L58287" s="15"/>
      <c r="M58287" s="15"/>
      <c r="N58287" s="15"/>
      <c r="O58287" s="15"/>
      <c r="P58287" s="15"/>
      <c r="Q58287" s="13"/>
      <c r="R58287" s="13"/>
      <c r="S58287" s="13"/>
      <c r="T58287" s="13"/>
      <c r="U58287" s="16"/>
      <c r="V58287" s="16"/>
      <c r="W58287" s="16"/>
      <c r="AI58287" s="4"/>
      <c r="AJ58287" s="4"/>
    </row>
    <row r="58288" spans="1:36" x14ac:dyDescent="0.25">
      <c r="A58288" s="13"/>
      <c r="G58288" s="14"/>
      <c r="H58288" s="14"/>
      <c r="L58288" s="15"/>
      <c r="M58288" s="15"/>
      <c r="N58288" s="15"/>
      <c r="O58288" s="15"/>
      <c r="P58288" s="15"/>
      <c r="Q58288" s="13"/>
      <c r="R58288" s="13"/>
      <c r="S58288" s="13"/>
      <c r="T58288" s="13"/>
      <c r="U58288" s="16"/>
      <c r="V58288" s="16"/>
      <c r="W58288" s="16"/>
      <c r="AI58288" s="4"/>
      <c r="AJ58288" s="4"/>
    </row>
    <row r="58289" spans="1:36" x14ac:dyDescent="0.25">
      <c r="A58289" s="13"/>
      <c r="G58289" s="14"/>
      <c r="H58289" s="14"/>
      <c r="L58289" s="15"/>
      <c r="M58289" s="15"/>
      <c r="N58289" s="15"/>
      <c r="O58289" s="15"/>
      <c r="P58289" s="15"/>
      <c r="Q58289" s="13"/>
      <c r="R58289" s="13"/>
      <c r="S58289" s="13"/>
      <c r="T58289" s="13"/>
      <c r="U58289" s="16"/>
      <c r="V58289" s="16"/>
      <c r="W58289" s="16"/>
      <c r="AI58289" s="4"/>
      <c r="AJ58289" s="4"/>
    </row>
    <row r="58290" spans="1:36" x14ac:dyDescent="0.25">
      <c r="A58290" s="13"/>
      <c r="G58290" s="14"/>
      <c r="H58290" s="14"/>
      <c r="L58290" s="15"/>
      <c r="M58290" s="15"/>
      <c r="N58290" s="15"/>
      <c r="O58290" s="15"/>
      <c r="P58290" s="15"/>
      <c r="Q58290" s="13"/>
      <c r="R58290" s="13"/>
      <c r="S58290" s="13"/>
      <c r="T58290" s="13"/>
      <c r="U58290" s="16"/>
      <c r="V58290" s="16"/>
      <c r="W58290" s="16"/>
      <c r="AI58290" s="4"/>
      <c r="AJ58290" s="4"/>
    </row>
    <row r="58291" spans="1:36" x14ac:dyDescent="0.25">
      <c r="A58291" s="13"/>
      <c r="G58291" s="14"/>
      <c r="H58291" s="14"/>
      <c r="L58291" s="15"/>
      <c r="M58291" s="15"/>
      <c r="N58291" s="15"/>
      <c r="O58291" s="15"/>
      <c r="P58291" s="15"/>
      <c r="Q58291" s="13"/>
      <c r="R58291" s="13"/>
      <c r="S58291" s="13"/>
      <c r="T58291" s="13"/>
      <c r="U58291" s="16"/>
      <c r="V58291" s="16"/>
      <c r="W58291" s="16"/>
      <c r="AI58291" s="4"/>
      <c r="AJ58291" s="4"/>
    </row>
    <row r="58292" spans="1:36" x14ac:dyDescent="0.25">
      <c r="A58292" s="13"/>
      <c r="G58292" s="14"/>
      <c r="H58292" s="14"/>
      <c r="L58292" s="15"/>
      <c r="M58292" s="15"/>
      <c r="N58292" s="15"/>
      <c r="O58292" s="15"/>
      <c r="P58292" s="15"/>
      <c r="Q58292" s="13"/>
      <c r="R58292" s="13"/>
      <c r="S58292" s="13"/>
      <c r="T58292" s="13"/>
      <c r="U58292" s="16"/>
      <c r="V58292" s="16"/>
      <c r="W58292" s="16"/>
      <c r="AI58292" s="4"/>
      <c r="AJ58292" s="4"/>
    </row>
    <row r="58293" spans="1:36" x14ac:dyDescent="0.25">
      <c r="A58293" s="13"/>
      <c r="G58293" s="14"/>
      <c r="H58293" s="14"/>
      <c r="L58293" s="15"/>
      <c r="M58293" s="15"/>
      <c r="N58293" s="15"/>
      <c r="O58293" s="15"/>
      <c r="P58293" s="15"/>
      <c r="Q58293" s="13"/>
      <c r="R58293" s="13"/>
      <c r="S58293" s="13"/>
      <c r="T58293" s="13"/>
      <c r="U58293" s="16"/>
      <c r="V58293" s="16"/>
      <c r="W58293" s="16"/>
      <c r="AI58293" s="4"/>
      <c r="AJ58293" s="4"/>
    </row>
    <row r="58294" spans="1:36" x14ac:dyDescent="0.25">
      <c r="A58294" s="13"/>
      <c r="G58294" s="14"/>
      <c r="H58294" s="14"/>
      <c r="L58294" s="15"/>
      <c r="M58294" s="15"/>
      <c r="N58294" s="15"/>
      <c r="O58294" s="15"/>
      <c r="P58294" s="15"/>
      <c r="Q58294" s="13"/>
      <c r="R58294" s="13"/>
      <c r="S58294" s="13"/>
      <c r="T58294" s="13"/>
      <c r="U58294" s="16"/>
      <c r="V58294" s="16"/>
      <c r="W58294" s="16"/>
      <c r="AI58294" s="4"/>
      <c r="AJ58294" s="4"/>
    </row>
    <row r="58295" spans="1:36" x14ac:dyDescent="0.25">
      <c r="A58295" s="13"/>
      <c r="G58295" s="14"/>
      <c r="H58295" s="14"/>
      <c r="L58295" s="15"/>
      <c r="M58295" s="15"/>
      <c r="N58295" s="15"/>
      <c r="O58295" s="15"/>
      <c r="P58295" s="15"/>
      <c r="Q58295" s="13"/>
      <c r="R58295" s="13"/>
      <c r="S58295" s="13"/>
      <c r="T58295" s="13"/>
      <c r="U58295" s="16"/>
      <c r="V58295" s="16"/>
      <c r="W58295" s="16"/>
      <c r="AI58295" s="4"/>
      <c r="AJ58295" s="4"/>
    </row>
    <row r="58296" spans="1:36" x14ac:dyDescent="0.25">
      <c r="A58296" s="13"/>
      <c r="G58296" s="14"/>
      <c r="H58296" s="14"/>
      <c r="L58296" s="15"/>
      <c r="M58296" s="15"/>
      <c r="N58296" s="15"/>
      <c r="O58296" s="15"/>
      <c r="P58296" s="15"/>
      <c r="Q58296" s="13"/>
      <c r="R58296" s="13"/>
      <c r="S58296" s="13"/>
      <c r="T58296" s="13"/>
      <c r="U58296" s="16"/>
      <c r="V58296" s="16"/>
      <c r="W58296" s="16"/>
      <c r="AI58296" s="4"/>
      <c r="AJ58296" s="4"/>
    </row>
    <row r="58297" spans="1:36" x14ac:dyDescent="0.25">
      <c r="A58297" s="13"/>
      <c r="G58297" s="14"/>
      <c r="H58297" s="14"/>
      <c r="L58297" s="15"/>
      <c r="M58297" s="15"/>
      <c r="N58297" s="15"/>
      <c r="O58297" s="15"/>
      <c r="P58297" s="15"/>
      <c r="Q58297" s="13"/>
      <c r="R58297" s="13"/>
      <c r="S58297" s="13"/>
      <c r="T58297" s="13"/>
      <c r="U58297" s="16"/>
      <c r="V58297" s="16"/>
      <c r="W58297" s="16"/>
      <c r="AI58297" s="4"/>
      <c r="AJ58297" s="4"/>
    </row>
    <row r="58298" spans="1:36" x14ac:dyDescent="0.25">
      <c r="A58298" s="13"/>
      <c r="G58298" s="14"/>
      <c r="H58298" s="14"/>
      <c r="L58298" s="15"/>
      <c r="M58298" s="15"/>
      <c r="N58298" s="15"/>
      <c r="O58298" s="15"/>
      <c r="P58298" s="15"/>
      <c r="Q58298" s="13"/>
      <c r="R58298" s="13"/>
      <c r="S58298" s="13"/>
      <c r="T58298" s="13"/>
      <c r="U58298" s="16"/>
      <c r="V58298" s="16"/>
      <c r="W58298" s="16"/>
      <c r="AI58298" s="4"/>
      <c r="AJ58298" s="4"/>
    </row>
    <row r="58299" spans="1:36" x14ac:dyDescent="0.25">
      <c r="A58299" s="13"/>
      <c r="G58299" s="14"/>
      <c r="H58299" s="14"/>
      <c r="L58299" s="15"/>
      <c r="M58299" s="15"/>
      <c r="N58299" s="15"/>
      <c r="O58299" s="15"/>
      <c r="P58299" s="15"/>
      <c r="Q58299" s="13"/>
      <c r="R58299" s="13"/>
      <c r="S58299" s="13"/>
      <c r="T58299" s="13"/>
      <c r="U58299" s="16"/>
      <c r="V58299" s="16"/>
      <c r="W58299" s="16"/>
      <c r="AI58299" s="4"/>
      <c r="AJ58299" s="4"/>
    </row>
    <row r="58300" spans="1:36" x14ac:dyDescent="0.25">
      <c r="A58300" s="13"/>
      <c r="G58300" s="14"/>
      <c r="H58300" s="14"/>
      <c r="L58300" s="15"/>
      <c r="M58300" s="15"/>
      <c r="N58300" s="15"/>
      <c r="O58300" s="15"/>
      <c r="P58300" s="15"/>
      <c r="Q58300" s="13"/>
      <c r="R58300" s="13"/>
      <c r="S58300" s="13"/>
      <c r="T58300" s="13"/>
      <c r="U58300" s="16"/>
      <c r="V58300" s="16"/>
      <c r="W58300" s="16"/>
      <c r="AI58300" s="4"/>
      <c r="AJ58300" s="4"/>
    </row>
    <row r="58301" spans="1:36" x14ac:dyDescent="0.25">
      <c r="A58301" s="13"/>
      <c r="G58301" s="14"/>
      <c r="H58301" s="14"/>
      <c r="L58301" s="15"/>
      <c r="M58301" s="15"/>
      <c r="N58301" s="15"/>
      <c r="O58301" s="15"/>
      <c r="P58301" s="15"/>
      <c r="Q58301" s="13"/>
      <c r="R58301" s="13"/>
      <c r="S58301" s="13"/>
      <c r="T58301" s="13"/>
      <c r="U58301" s="16"/>
      <c r="V58301" s="16"/>
      <c r="W58301" s="16"/>
      <c r="AI58301" s="4"/>
      <c r="AJ58301" s="4"/>
    </row>
    <row r="58302" spans="1:36" x14ac:dyDescent="0.25">
      <c r="A58302" s="13"/>
      <c r="G58302" s="14"/>
      <c r="H58302" s="14"/>
      <c r="L58302" s="15"/>
      <c r="M58302" s="15"/>
      <c r="N58302" s="15"/>
      <c r="O58302" s="15"/>
      <c r="P58302" s="15"/>
      <c r="Q58302" s="13"/>
      <c r="R58302" s="13"/>
      <c r="S58302" s="13"/>
      <c r="T58302" s="13"/>
      <c r="U58302" s="16"/>
      <c r="V58302" s="16"/>
      <c r="W58302" s="16"/>
      <c r="AI58302" s="4"/>
      <c r="AJ58302" s="4"/>
    </row>
    <row r="58303" spans="1:36" x14ac:dyDescent="0.25">
      <c r="A58303" s="13"/>
      <c r="G58303" s="14"/>
      <c r="H58303" s="14"/>
      <c r="L58303" s="15"/>
      <c r="M58303" s="15"/>
      <c r="N58303" s="15"/>
      <c r="O58303" s="15"/>
      <c r="P58303" s="15"/>
      <c r="Q58303" s="13"/>
      <c r="R58303" s="13"/>
      <c r="S58303" s="13"/>
      <c r="T58303" s="13"/>
      <c r="U58303" s="16"/>
      <c r="V58303" s="16"/>
      <c r="W58303" s="16"/>
      <c r="AI58303" s="4"/>
      <c r="AJ58303" s="4"/>
    </row>
    <row r="58304" spans="1:36" x14ac:dyDescent="0.25">
      <c r="A58304" s="13"/>
      <c r="G58304" s="14"/>
      <c r="H58304" s="14"/>
      <c r="L58304" s="15"/>
      <c r="M58304" s="15"/>
      <c r="N58304" s="15"/>
      <c r="O58304" s="15"/>
      <c r="P58304" s="15"/>
      <c r="Q58304" s="13"/>
      <c r="R58304" s="13"/>
      <c r="S58304" s="13"/>
      <c r="T58304" s="13"/>
      <c r="U58304" s="16"/>
      <c r="V58304" s="16"/>
      <c r="W58304" s="16"/>
      <c r="AI58304" s="4"/>
      <c r="AJ58304" s="4"/>
    </row>
    <row r="58305" spans="1:36" x14ac:dyDescent="0.25">
      <c r="A58305" s="13"/>
      <c r="G58305" s="14"/>
      <c r="H58305" s="14"/>
      <c r="L58305" s="15"/>
      <c r="M58305" s="15"/>
      <c r="N58305" s="15"/>
      <c r="O58305" s="15"/>
      <c r="P58305" s="15"/>
      <c r="Q58305" s="13"/>
      <c r="R58305" s="13"/>
      <c r="S58305" s="13"/>
      <c r="T58305" s="13"/>
      <c r="U58305" s="16"/>
      <c r="V58305" s="16"/>
      <c r="W58305" s="16"/>
      <c r="AI58305" s="4"/>
      <c r="AJ58305" s="4"/>
    </row>
    <row r="58306" spans="1:36" x14ac:dyDescent="0.25">
      <c r="A58306" s="13"/>
      <c r="G58306" s="14"/>
      <c r="H58306" s="14"/>
      <c r="L58306" s="15"/>
      <c r="M58306" s="15"/>
      <c r="N58306" s="15"/>
      <c r="O58306" s="15"/>
      <c r="P58306" s="15"/>
      <c r="Q58306" s="13"/>
      <c r="R58306" s="13"/>
      <c r="S58306" s="13"/>
      <c r="T58306" s="13"/>
      <c r="U58306" s="16"/>
      <c r="V58306" s="16"/>
      <c r="W58306" s="16"/>
      <c r="AI58306" s="4"/>
      <c r="AJ58306" s="4"/>
    </row>
    <row r="58307" spans="1:36" x14ac:dyDescent="0.25">
      <c r="A58307" s="13"/>
      <c r="G58307" s="14"/>
      <c r="H58307" s="14"/>
      <c r="L58307" s="15"/>
      <c r="M58307" s="15"/>
      <c r="N58307" s="15"/>
      <c r="O58307" s="15"/>
      <c r="P58307" s="15"/>
      <c r="Q58307" s="13"/>
      <c r="R58307" s="13"/>
      <c r="S58307" s="13"/>
      <c r="T58307" s="13"/>
      <c r="U58307" s="16"/>
      <c r="V58307" s="16"/>
      <c r="W58307" s="16"/>
      <c r="AI58307" s="4"/>
      <c r="AJ58307" s="4"/>
    </row>
    <row r="58308" spans="1:36" x14ac:dyDescent="0.25">
      <c r="A58308" s="13"/>
      <c r="G58308" s="14"/>
      <c r="H58308" s="14"/>
      <c r="L58308" s="15"/>
      <c r="M58308" s="15"/>
      <c r="N58308" s="15"/>
      <c r="O58308" s="15"/>
      <c r="P58308" s="15"/>
      <c r="Q58308" s="13"/>
      <c r="R58308" s="13"/>
      <c r="S58308" s="13"/>
      <c r="T58308" s="13"/>
      <c r="U58308" s="16"/>
      <c r="V58308" s="16"/>
      <c r="W58308" s="16"/>
      <c r="AI58308" s="4"/>
      <c r="AJ58308" s="4"/>
    </row>
    <row r="58309" spans="1:36" x14ac:dyDescent="0.25">
      <c r="A58309" s="13"/>
      <c r="G58309" s="14"/>
      <c r="H58309" s="14"/>
      <c r="L58309" s="15"/>
      <c r="M58309" s="15"/>
      <c r="N58309" s="15"/>
      <c r="O58309" s="15"/>
      <c r="P58309" s="15"/>
      <c r="Q58309" s="13"/>
      <c r="R58309" s="13"/>
      <c r="S58309" s="13"/>
      <c r="T58309" s="13"/>
      <c r="U58309" s="16"/>
      <c r="V58309" s="16"/>
      <c r="W58309" s="16"/>
      <c r="AI58309" s="4"/>
      <c r="AJ58309" s="4"/>
    </row>
    <row r="58310" spans="1:36" x14ac:dyDescent="0.25">
      <c r="A58310" s="13"/>
      <c r="G58310" s="14"/>
      <c r="H58310" s="14"/>
      <c r="L58310" s="15"/>
      <c r="M58310" s="15"/>
      <c r="N58310" s="15"/>
      <c r="O58310" s="15"/>
      <c r="P58310" s="15"/>
      <c r="Q58310" s="13"/>
      <c r="R58310" s="13"/>
      <c r="S58310" s="13"/>
      <c r="T58310" s="13"/>
      <c r="U58310" s="16"/>
      <c r="V58310" s="16"/>
      <c r="W58310" s="16"/>
      <c r="AI58310" s="4"/>
      <c r="AJ58310" s="4"/>
    </row>
    <row r="58311" spans="1:36" x14ac:dyDescent="0.25">
      <c r="A58311" s="13"/>
      <c r="G58311" s="14"/>
      <c r="H58311" s="14"/>
      <c r="L58311" s="15"/>
      <c r="M58311" s="15"/>
      <c r="N58311" s="15"/>
      <c r="O58311" s="15"/>
      <c r="P58311" s="15"/>
      <c r="Q58311" s="13"/>
      <c r="R58311" s="13"/>
      <c r="S58311" s="13"/>
      <c r="T58311" s="13"/>
      <c r="U58311" s="16"/>
      <c r="V58311" s="16"/>
      <c r="W58311" s="16"/>
      <c r="AI58311" s="4"/>
      <c r="AJ58311" s="4"/>
    </row>
    <row r="58312" spans="1:36" x14ac:dyDescent="0.25">
      <c r="A58312" s="13"/>
      <c r="G58312" s="14"/>
      <c r="H58312" s="14"/>
      <c r="L58312" s="15"/>
      <c r="M58312" s="15"/>
      <c r="N58312" s="15"/>
      <c r="O58312" s="15"/>
      <c r="P58312" s="15"/>
      <c r="Q58312" s="13"/>
      <c r="R58312" s="13"/>
      <c r="S58312" s="13"/>
      <c r="T58312" s="13"/>
      <c r="U58312" s="16"/>
      <c r="V58312" s="16"/>
      <c r="W58312" s="16"/>
      <c r="AI58312" s="4"/>
      <c r="AJ58312" s="4"/>
    </row>
    <row r="58313" spans="1:36" x14ac:dyDescent="0.25">
      <c r="A58313" s="13"/>
      <c r="G58313" s="14"/>
      <c r="H58313" s="14"/>
      <c r="L58313" s="15"/>
      <c r="M58313" s="15"/>
      <c r="N58313" s="15"/>
      <c r="O58313" s="15"/>
      <c r="P58313" s="15"/>
      <c r="Q58313" s="13"/>
      <c r="R58313" s="13"/>
      <c r="S58313" s="13"/>
      <c r="T58313" s="13"/>
      <c r="U58313" s="16"/>
      <c r="V58313" s="16"/>
      <c r="W58313" s="16"/>
      <c r="AI58313" s="4"/>
      <c r="AJ58313" s="4"/>
    </row>
    <row r="58314" spans="1:36" x14ac:dyDescent="0.25">
      <c r="A58314" s="13"/>
      <c r="G58314" s="14"/>
      <c r="H58314" s="14"/>
      <c r="L58314" s="15"/>
      <c r="M58314" s="15"/>
      <c r="N58314" s="15"/>
      <c r="O58314" s="15"/>
      <c r="P58314" s="15"/>
      <c r="Q58314" s="13"/>
      <c r="R58314" s="13"/>
      <c r="S58314" s="13"/>
      <c r="T58314" s="13"/>
      <c r="U58314" s="16"/>
      <c r="V58314" s="16"/>
      <c r="W58314" s="16"/>
      <c r="AI58314" s="4"/>
      <c r="AJ58314" s="4"/>
    </row>
    <row r="58315" spans="1:36" x14ac:dyDescent="0.25">
      <c r="A58315" s="13"/>
      <c r="G58315" s="14"/>
      <c r="H58315" s="14"/>
      <c r="L58315" s="15"/>
      <c r="M58315" s="15"/>
      <c r="N58315" s="15"/>
      <c r="O58315" s="15"/>
      <c r="P58315" s="15"/>
      <c r="Q58315" s="13"/>
      <c r="R58315" s="13"/>
      <c r="S58315" s="13"/>
      <c r="T58315" s="13"/>
      <c r="U58315" s="16"/>
      <c r="V58315" s="16"/>
      <c r="W58315" s="16"/>
      <c r="AI58315" s="4"/>
      <c r="AJ58315" s="4"/>
    </row>
    <row r="58316" spans="1:36" x14ac:dyDescent="0.25">
      <c r="A58316" s="13"/>
      <c r="G58316" s="14"/>
      <c r="H58316" s="14"/>
      <c r="L58316" s="15"/>
      <c r="M58316" s="15"/>
      <c r="N58316" s="15"/>
      <c r="O58316" s="15"/>
      <c r="P58316" s="15"/>
      <c r="Q58316" s="13"/>
      <c r="R58316" s="13"/>
      <c r="S58316" s="13"/>
      <c r="T58316" s="13"/>
      <c r="U58316" s="16"/>
      <c r="V58316" s="16"/>
      <c r="W58316" s="16"/>
      <c r="AI58316" s="4"/>
      <c r="AJ58316" s="4"/>
    </row>
    <row r="58317" spans="1:36" x14ac:dyDescent="0.25">
      <c r="A58317" s="13"/>
      <c r="G58317" s="14"/>
      <c r="H58317" s="14"/>
      <c r="L58317" s="15"/>
      <c r="M58317" s="15"/>
      <c r="N58317" s="15"/>
      <c r="O58317" s="15"/>
      <c r="P58317" s="15"/>
      <c r="Q58317" s="13"/>
      <c r="R58317" s="13"/>
      <c r="S58317" s="13"/>
      <c r="T58317" s="13"/>
      <c r="U58317" s="16"/>
      <c r="V58317" s="16"/>
      <c r="W58317" s="16"/>
      <c r="AI58317" s="4"/>
      <c r="AJ58317" s="4"/>
    </row>
    <row r="58318" spans="1:36" x14ac:dyDescent="0.25">
      <c r="A58318" s="13"/>
      <c r="G58318" s="14"/>
      <c r="H58318" s="14"/>
      <c r="L58318" s="15"/>
      <c r="M58318" s="15"/>
      <c r="N58318" s="15"/>
      <c r="O58318" s="15"/>
      <c r="P58318" s="15"/>
      <c r="Q58318" s="13"/>
      <c r="R58318" s="13"/>
      <c r="S58318" s="13"/>
      <c r="T58318" s="13"/>
      <c r="U58318" s="16"/>
      <c r="V58318" s="16"/>
      <c r="W58318" s="16"/>
      <c r="AI58318" s="4"/>
      <c r="AJ58318" s="4"/>
    </row>
    <row r="58319" spans="1:36" x14ac:dyDescent="0.25">
      <c r="A58319" s="13"/>
      <c r="G58319" s="14"/>
      <c r="H58319" s="14"/>
      <c r="L58319" s="15"/>
      <c r="M58319" s="15"/>
      <c r="N58319" s="15"/>
      <c r="O58319" s="15"/>
      <c r="P58319" s="15"/>
      <c r="Q58319" s="13"/>
      <c r="R58319" s="13"/>
      <c r="S58319" s="13"/>
      <c r="T58319" s="13"/>
      <c r="U58319" s="16"/>
      <c r="V58319" s="16"/>
      <c r="W58319" s="16"/>
      <c r="AI58319" s="4"/>
      <c r="AJ58319" s="4"/>
    </row>
    <row r="58320" spans="1:36" x14ac:dyDescent="0.25">
      <c r="A58320" s="13"/>
      <c r="G58320" s="14"/>
      <c r="H58320" s="14"/>
      <c r="L58320" s="15"/>
      <c r="M58320" s="15"/>
      <c r="N58320" s="15"/>
      <c r="O58320" s="15"/>
      <c r="P58320" s="15"/>
      <c r="Q58320" s="13"/>
      <c r="R58320" s="13"/>
      <c r="S58320" s="13"/>
      <c r="T58320" s="13"/>
      <c r="U58320" s="16"/>
      <c r="V58320" s="16"/>
      <c r="W58320" s="16"/>
      <c r="AI58320" s="4"/>
      <c r="AJ58320" s="4"/>
    </row>
    <row r="58321" spans="1:36" x14ac:dyDescent="0.25">
      <c r="A58321" s="13"/>
      <c r="G58321" s="14"/>
      <c r="H58321" s="14"/>
      <c r="L58321" s="15"/>
      <c r="M58321" s="15"/>
      <c r="N58321" s="15"/>
      <c r="O58321" s="15"/>
      <c r="P58321" s="15"/>
      <c r="Q58321" s="13"/>
      <c r="R58321" s="13"/>
      <c r="S58321" s="13"/>
      <c r="T58321" s="13"/>
      <c r="U58321" s="16"/>
      <c r="V58321" s="16"/>
      <c r="W58321" s="16"/>
      <c r="AI58321" s="4"/>
      <c r="AJ58321" s="4"/>
    </row>
    <row r="58322" spans="1:36" x14ac:dyDescent="0.25">
      <c r="A58322" s="13"/>
      <c r="G58322" s="14"/>
      <c r="H58322" s="14"/>
      <c r="L58322" s="15"/>
      <c r="M58322" s="15"/>
      <c r="N58322" s="15"/>
      <c r="O58322" s="15"/>
      <c r="P58322" s="15"/>
      <c r="Q58322" s="13"/>
      <c r="R58322" s="13"/>
      <c r="S58322" s="13"/>
      <c r="T58322" s="13"/>
      <c r="U58322" s="16"/>
      <c r="V58322" s="16"/>
      <c r="W58322" s="16"/>
      <c r="AI58322" s="4"/>
      <c r="AJ58322" s="4"/>
    </row>
    <row r="58323" spans="1:36" x14ac:dyDescent="0.25">
      <c r="A58323" s="13"/>
      <c r="G58323" s="14"/>
      <c r="H58323" s="14"/>
      <c r="L58323" s="15"/>
      <c r="M58323" s="15"/>
      <c r="N58323" s="15"/>
      <c r="O58323" s="15"/>
      <c r="P58323" s="15"/>
      <c r="Q58323" s="13"/>
      <c r="R58323" s="13"/>
      <c r="S58323" s="13"/>
      <c r="T58323" s="13"/>
      <c r="U58323" s="16"/>
      <c r="V58323" s="16"/>
      <c r="W58323" s="16"/>
      <c r="AI58323" s="4"/>
      <c r="AJ58323" s="4"/>
    </row>
    <row r="58324" spans="1:36" x14ac:dyDescent="0.25">
      <c r="A58324" s="13"/>
      <c r="G58324" s="14"/>
      <c r="H58324" s="14"/>
      <c r="L58324" s="15"/>
      <c r="M58324" s="15"/>
      <c r="N58324" s="15"/>
      <c r="O58324" s="15"/>
      <c r="P58324" s="15"/>
      <c r="Q58324" s="13"/>
      <c r="R58324" s="13"/>
      <c r="S58324" s="13"/>
      <c r="T58324" s="13"/>
      <c r="U58324" s="16"/>
      <c r="V58324" s="16"/>
      <c r="W58324" s="16"/>
      <c r="AI58324" s="4"/>
      <c r="AJ58324" s="4"/>
    </row>
    <row r="58325" spans="1:36" x14ac:dyDescent="0.25">
      <c r="A58325" s="13"/>
      <c r="G58325" s="14"/>
      <c r="H58325" s="14"/>
      <c r="L58325" s="15"/>
      <c r="M58325" s="15"/>
      <c r="N58325" s="15"/>
      <c r="O58325" s="15"/>
      <c r="P58325" s="15"/>
      <c r="Q58325" s="13"/>
      <c r="R58325" s="13"/>
      <c r="S58325" s="13"/>
      <c r="T58325" s="13"/>
      <c r="U58325" s="16"/>
      <c r="V58325" s="16"/>
      <c r="W58325" s="16"/>
      <c r="AI58325" s="4"/>
      <c r="AJ58325" s="4"/>
    </row>
    <row r="58326" spans="1:36" x14ac:dyDescent="0.25">
      <c r="A58326" s="13"/>
      <c r="G58326" s="14"/>
      <c r="H58326" s="14"/>
      <c r="L58326" s="15"/>
      <c r="M58326" s="15"/>
      <c r="N58326" s="15"/>
      <c r="O58326" s="15"/>
      <c r="P58326" s="15"/>
      <c r="Q58326" s="13"/>
      <c r="R58326" s="13"/>
      <c r="S58326" s="13"/>
      <c r="T58326" s="13"/>
      <c r="U58326" s="16"/>
      <c r="V58326" s="16"/>
      <c r="W58326" s="16"/>
      <c r="AI58326" s="4"/>
      <c r="AJ58326" s="4"/>
    </row>
    <row r="58327" spans="1:36" x14ac:dyDescent="0.25">
      <c r="A58327" s="13"/>
      <c r="G58327" s="14"/>
      <c r="H58327" s="14"/>
      <c r="L58327" s="15"/>
      <c r="M58327" s="15"/>
      <c r="N58327" s="15"/>
      <c r="O58327" s="15"/>
      <c r="P58327" s="15"/>
      <c r="Q58327" s="13"/>
      <c r="R58327" s="13"/>
      <c r="S58327" s="13"/>
      <c r="T58327" s="13"/>
      <c r="U58327" s="16"/>
      <c r="V58327" s="16"/>
      <c r="W58327" s="16"/>
      <c r="AI58327" s="4"/>
      <c r="AJ58327" s="4"/>
    </row>
    <row r="58328" spans="1:36" x14ac:dyDescent="0.25">
      <c r="A58328" s="13"/>
      <c r="G58328" s="14"/>
      <c r="H58328" s="14"/>
      <c r="L58328" s="15"/>
      <c r="M58328" s="15"/>
      <c r="N58328" s="15"/>
      <c r="O58328" s="15"/>
      <c r="P58328" s="15"/>
      <c r="Q58328" s="13"/>
      <c r="R58328" s="13"/>
      <c r="S58328" s="13"/>
      <c r="T58328" s="13"/>
      <c r="U58328" s="16"/>
      <c r="V58328" s="16"/>
      <c r="W58328" s="16"/>
      <c r="AI58328" s="4"/>
      <c r="AJ58328" s="4"/>
    </row>
    <row r="58329" spans="1:36" x14ac:dyDescent="0.25">
      <c r="A58329" s="13"/>
      <c r="G58329" s="14"/>
      <c r="H58329" s="14"/>
      <c r="L58329" s="15"/>
      <c r="M58329" s="15"/>
      <c r="N58329" s="15"/>
      <c r="O58329" s="15"/>
      <c r="P58329" s="15"/>
      <c r="Q58329" s="13"/>
      <c r="R58329" s="13"/>
      <c r="S58329" s="13"/>
      <c r="T58329" s="13"/>
      <c r="U58329" s="16"/>
      <c r="V58329" s="16"/>
      <c r="W58329" s="16"/>
      <c r="AI58329" s="4"/>
      <c r="AJ58329" s="4"/>
    </row>
    <row r="58330" spans="1:36" x14ac:dyDescent="0.25">
      <c r="A58330" s="13"/>
      <c r="G58330" s="14"/>
      <c r="H58330" s="14"/>
      <c r="L58330" s="15"/>
      <c r="M58330" s="15"/>
      <c r="N58330" s="15"/>
      <c r="O58330" s="15"/>
      <c r="P58330" s="15"/>
      <c r="Q58330" s="13"/>
      <c r="R58330" s="13"/>
      <c r="S58330" s="13"/>
      <c r="T58330" s="13"/>
      <c r="U58330" s="16"/>
      <c r="V58330" s="16"/>
      <c r="W58330" s="16"/>
      <c r="AI58330" s="4"/>
      <c r="AJ58330" s="4"/>
    </row>
    <row r="58331" spans="1:36" x14ac:dyDescent="0.25">
      <c r="A58331" s="13"/>
      <c r="G58331" s="14"/>
      <c r="H58331" s="14"/>
      <c r="L58331" s="15"/>
      <c r="M58331" s="15"/>
      <c r="N58331" s="15"/>
      <c r="O58331" s="15"/>
      <c r="P58331" s="15"/>
      <c r="Q58331" s="13"/>
      <c r="R58331" s="13"/>
      <c r="S58331" s="13"/>
      <c r="T58331" s="13"/>
      <c r="U58331" s="16"/>
      <c r="V58331" s="16"/>
      <c r="W58331" s="16"/>
      <c r="AI58331" s="4"/>
      <c r="AJ58331" s="4"/>
    </row>
    <row r="58332" spans="1:36" x14ac:dyDescent="0.25">
      <c r="A58332" s="13"/>
      <c r="G58332" s="14"/>
      <c r="H58332" s="14"/>
      <c r="L58332" s="15"/>
      <c r="M58332" s="15"/>
      <c r="N58332" s="15"/>
      <c r="O58332" s="15"/>
      <c r="P58332" s="15"/>
      <c r="Q58332" s="13"/>
      <c r="R58332" s="13"/>
      <c r="S58332" s="13"/>
      <c r="T58332" s="13"/>
      <c r="U58332" s="16"/>
      <c r="V58332" s="16"/>
      <c r="W58332" s="16"/>
      <c r="AI58332" s="4"/>
      <c r="AJ58332" s="4"/>
    </row>
    <row r="58333" spans="1:36" x14ac:dyDescent="0.25">
      <c r="A58333" s="13"/>
      <c r="G58333" s="14"/>
      <c r="H58333" s="14"/>
      <c r="L58333" s="15"/>
      <c r="M58333" s="15"/>
      <c r="N58333" s="15"/>
      <c r="O58333" s="15"/>
      <c r="P58333" s="15"/>
      <c r="Q58333" s="13"/>
      <c r="R58333" s="13"/>
      <c r="S58333" s="13"/>
      <c r="T58333" s="13"/>
      <c r="U58333" s="16"/>
      <c r="V58333" s="16"/>
      <c r="W58333" s="16"/>
      <c r="AI58333" s="4"/>
      <c r="AJ58333" s="4"/>
    </row>
    <row r="58334" spans="1:36" x14ac:dyDescent="0.25">
      <c r="A58334" s="13"/>
      <c r="G58334" s="14"/>
      <c r="H58334" s="14"/>
      <c r="L58334" s="15"/>
      <c r="M58334" s="15"/>
      <c r="N58334" s="15"/>
      <c r="O58334" s="15"/>
      <c r="P58334" s="15"/>
      <c r="Q58334" s="13"/>
      <c r="R58334" s="13"/>
      <c r="S58334" s="13"/>
      <c r="T58334" s="13"/>
      <c r="U58334" s="16"/>
      <c r="V58334" s="16"/>
      <c r="W58334" s="16"/>
      <c r="AI58334" s="4"/>
      <c r="AJ58334" s="4"/>
    </row>
    <row r="58335" spans="1:36" x14ac:dyDescent="0.25">
      <c r="A58335" s="13"/>
      <c r="G58335" s="14"/>
      <c r="H58335" s="14"/>
      <c r="L58335" s="15"/>
      <c r="M58335" s="15"/>
      <c r="N58335" s="15"/>
      <c r="O58335" s="15"/>
      <c r="P58335" s="15"/>
      <c r="Q58335" s="13"/>
      <c r="R58335" s="13"/>
      <c r="S58335" s="13"/>
      <c r="T58335" s="13"/>
      <c r="U58335" s="16"/>
      <c r="V58335" s="16"/>
      <c r="W58335" s="16"/>
      <c r="AI58335" s="4"/>
      <c r="AJ58335" s="4"/>
    </row>
    <row r="58336" spans="1:36" x14ac:dyDescent="0.25">
      <c r="A58336" s="13"/>
      <c r="G58336" s="14"/>
      <c r="H58336" s="14"/>
      <c r="L58336" s="15"/>
      <c r="M58336" s="15"/>
      <c r="N58336" s="15"/>
      <c r="O58336" s="15"/>
      <c r="P58336" s="15"/>
      <c r="Q58336" s="13"/>
      <c r="R58336" s="13"/>
      <c r="S58336" s="13"/>
      <c r="T58336" s="13"/>
      <c r="U58336" s="16"/>
      <c r="V58336" s="16"/>
      <c r="W58336" s="16"/>
      <c r="AI58336" s="4"/>
      <c r="AJ58336" s="4"/>
    </row>
    <row r="58337" spans="1:36" x14ac:dyDescent="0.25">
      <c r="A58337" s="13"/>
      <c r="G58337" s="14"/>
      <c r="H58337" s="14"/>
      <c r="L58337" s="15"/>
      <c r="M58337" s="15"/>
      <c r="N58337" s="15"/>
      <c r="O58337" s="15"/>
      <c r="P58337" s="15"/>
      <c r="Q58337" s="13"/>
      <c r="R58337" s="13"/>
      <c r="S58337" s="13"/>
      <c r="T58337" s="13"/>
      <c r="U58337" s="16"/>
      <c r="V58337" s="16"/>
      <c r="W58337" s="16"/>
      <c r="AI58337" s="4"/>
      <c r="AJ58337" s="4"/>
    </row>
    <row r="58338" spans="1:36" x14ac:dyDescent="0.25">
      <c r="A58338" s="13"/>
      <c r="G58338" s="14"/>
      <c r="H58338" s="14"/>
      <c r="L58338" s="15"/>
      <c r="M58338" s="15"/>
      <c r="N58338" s="15"/>
      <c r="O58338" s="15"/>
      <c r="P58338" s="15"/>
      <c r="Q58338" s="13"/>
      <c r="R58338" s="13"/>
      <c r="S58338" s="13"/>
      <c r="T58338" s="13"/>
      <c r="U58338" s="16"/>
      <c r="V58338" s="16"/>
      <c r="W58338" s="16"/>
      <c r="AI58338" s="4"/>
      <c r="AJ58338" s="4"/>
    </row>
    <row r="58339" spans="1:36" x14ac:dyDescent="0.25">
      <c r="A58339" s="13"/>
      <c r="G58339" s="14"/>
      <c r="H58339" s="14"/>
      <c r="L58339" s="15"/>
      <c r="M58339" s="15"/>
      <c r="N58339" s="15"/>
      <c r="O58339" s="15"/>
      <c r="P58339" s="15"/>
      <c r="Q58339" s="13"/>
      <c r="R58339" s="13"/>
      <c r="S58339" s="13"/>
      <c r="T58339" s="13"/>
      <c r="U58339" s="16"/>
      <c r="V58339" s="16"/>
      <c r="W58339" s="16"/>
      <c r="AI58339" s="4"/>
      <c r="AJ58339" s="4"/>
    </row>
    <row r="58340" spans="1:36" x14ac:dyDescent="0.25">
      <c r="A58340" s="13"/>
      <c r="G58340" s="14"/>
      <c r="H58340" s="14"/>
      <c r="L58340" s="15"/>
      <c r="M58340" s="15"/>
      <c r="N58340" s="15"/>
      <c r="O58340" s="15"/>
      <c r="P58340" s="15"/>
      <c r="Q58340" s="13"/>
      <c r="R58340" s="13"/>
      <c r="S58340" s="13"/>
      <c r="T58340" s="13"/>
      <c r="U58340" s="16"/>
      <c r="V58340" s="16"/>
      <c r="W58340" s="16"/>
      <c r="AI58340" s="4"/>
      <c r="AJ58340" s="4"/>
    </row>
    <row r="58341" spans="1:36" x14ac:dyDescent="0.25">
      <c r="A58341" s="13"/>
      <c r="G58341" s="14"/>
      <c r="H58341" s="14"/>
      <c r="L58341" s="15"/>
      <c r="M58341" s="15"/>
      <c r="N58341" s="15"/>
      <c r="O58341" s="15"/>
      <c r="P58341" s="15"/>
      <c r="Q58341" s="13"/>
      <c r="R58341" s="13"/>
      <c r="S58341" s="13"/>
      <c r="T58341" s="13"/>
      <c r="U58341" s="16"/>
      <c r="V58341" s="16"/>
      <c r="W58341" s="16"/>
      <c r="AI58341" s="4"/>
      <c r="AJ58341" s="4"/>
    </row>
    <row r="58342" spans="1:36" x14ac:dyDescent="0.25">
      <c r="A58342" s="13"/>
      <c r="G58342" s="14"/>
      <c r="H58342" s="14"/>
      <c r="L58342" s="15"/>
      <c r="M58342" s="15"/>
      <c r="N58342" s="15"/>
      <c r="O58342" s="15"/>
      <c r="P58342" s="15"/>
      <c r="Q58342" s="13"/>
      <c r="R58342" s="13"/>
      <c r="S58342" s="13"/>
      <c r="T58342" s="13"/>
      <c r="U58342" s="16"/>
      <c r="V58342" s="16"/>
      <c r="W58342" s="16"/>
      <c r="AI58342" s="4"/>
      <c r="AJ58342" s="4"/>
    </row>
    <row r="58343" spans="1:36" x14ac:dyDescent="0.25">
      <c r="A58343" s="13"/>
      <c r="G58343" s="14"/>
      <c r="H58343" s="14"/>
      <c r="L58343" s="15"/>
      <c r="M58343" s="15"/>
      <c r="N58343" s="15"/>
      <c r="O58343" s="15"/>
      <c r="P58343" s="15"/>
      <c r="Q58343" s="13"/>
      <c r="R58343" s="13"/>
      <c r="S58343" s="13"/>
      <c r="T58343" s="13"/>
      <c r="U58343" s="16"/>
      <c r="V58343" s="16"/>
      <c r="W58343" s="16"/>
      <c r="AI58343" s="4"/>
      <c r="AJ58343" s="4"/>
    </row>
    <row r="58344" spans="1:36" x14ac:dyDescent="0.25">
      <c r="A58344" s="13"/>
      <c r="G58344" s="14"/>
      <c r="H58344" s="14"/>
      <c r="L58344" s="15"/>
      <c r="M58344" s="15"/>
      <c r="N58344" s="15"/>
      <c r="O58344" s="15"/>
      <c r="P58344" s="15"/>
      <c r="Q58344" s="13"/>
      <c r="R58344" s="13"/>
      <c r="S58344" s="13"/>
      <c r="T58344" s="13"/>
      <c r="U58344" s="16"/>
      <c r="V58344" s="16"/>
      <c r="W58344" s="16"/>
      <c r="AI58344" s="4"/>
      <c r="AJ58344" s="4"/>
    </row>
    <row r="58345" spans="1:36" x14ac:dyDescent="0.25">
      <c r="A58345" s="13"/>
      <c r="G58345" s="14"/>
      <c r="H58345" s="14"/>
      <c r="L58345" s="15"/>
      <c r="M58345" s="15"/>
      <c r="N58345" s="15"/>
      <c r="O58345" s="15"/>
      <c r="P58345" s="15"/>
      <c r="Q58345" s="13"/>
      <c r="R58345" s="13"/>
      <c r="S58345" s="13"/>
      <c r="T58345" s="13"/>
      <c r="U58345" s="16"/>
      <c r="V58345" s="16"/>
      <c r="W58345" s="16"/>
      <c r="AI58345" s="4"/>
      <c r="AJ58345" s="4"/>
    </row>
    <row r="58346" spans="1:36" x14ac:dyDescent="0.25">
      <c r="A58346" s="13"/>
      <c r="G58346" s="14"/>
      <c r="H58346" s="14"/>
      <c r="L58346" s="15"/>
      <c r="M58346" s="15"/>
      <c r="N58346" s="15"/>
      <c r="O58346" s="15"/>
      <c r="P58346" s="15"/>
      <c r="Q58346" s="13"/>
      <c r="R58346" s="13"/>
      <c r="S58346" s="13"/>
      <c r="T58346" s="13"/>
      <c r="U58346" s="16"/>
      <c r="V58346" s="16"/>
      <c r="W58346" s="16"/>
      <c r="AI58346" s="4"/>
      <c r="AJ58346" s="4"/>
    </row>
    <row r="58347" spans="1:36" x14ac:dyDescent="0.25">
      <c r="A58347" s="13"/>
      <c r="G58347" s="14"/>
      <c r="H58347" s="14"/>
      <c r="L58347" s="15"/>
      <c r="M58347" s="15"/>
      <c r="N58347" s="15"/>
      <c r="O58347" s="15"/>
      <c r="P58347" s="15"/>
      <c r="Q58347" s="13"/>
      <c r="R58347" s="13"/>
      <c r="S58347" s="13"/>
      <c r="T58347" s="13"/>
      <c r="U58347" s="16"/>
      <c r="V58347" s="16"/>
      <c r="W58347" s="16"/>
      <c r="AI58347" s="4"/>
      <c r="AJ58347" s="4"/>
    </row>
    <row r="58348" spans="1:36" x14ac:dyDescent="0.25">
      <c r="A58348" s="13"/>
      <c r="G58348" s="14"/>
      <c r="H58348" s="14"/>
      <c r="L58348" s="15"/>
      <c r="M58348" s="15"/>
      <c r="N58348" s="15"/>
      <c r="O58348" s="15"/>
      <c r="P58348" s="15"/>
      <c r="Q58348" s="13"/>
      <c r="R58348" s="13"/>
      <c r="S58348" s="13"/>
      <c r="T58348" s="13"/>
      <c r="U58348" s="16"/>
      <c r="V58348" s="16"/>
      <c r="W58348" s="16"/>
      <c r="AI58348" s="4"/>
      <c r="AJ58348" s="4"/>
    </row>
    <row r="58349" spans="1:36" x14ac:dyDescent="0.25">
      <c r="A58349" s="13"/>
      <c r="G58349" s="14"/>
      <c r="H58349" s="14"/>
      <c r="L58349" s="15"/>
      <c r="M58349" s="15"/>
      <c r="N58349" s="15"/>
      <c r="O58349" s="15"/>
      <c r="P58349" s="15"/>
      <c r="Q58349" s="13"/>
      <c r="R58349" s="13"/>
      <c r="S58349" s="13"/>
      <c r="T58349" s="13"/>
      <c r="U58349" s="16"/>
      <c r="V58349" s="16"/>
      <c r="W58349" s="16"/>
      <c r="AI58349" s="4"/>
      <c r="AJ58349" s="4"/>
    </row>
    <row r="58350" spans="1:36" x14ac:dyDescent="0.25">
      <c r="A58350" s="13"/>
      <c r="G58350" s="14"/>
      <c r="H58350" s="14"/>
      <c r="L58350" s="15"/>
      <c r="M58350" s="15"/>
      <c r="N58350" s="15"/>
      <c r="O58350" s="15"/>
      <c r="P58350" s="15"/>
      <c r="Q58350" s="13"/>
      <c r="R58350" s="13"/>
      <c r="S58350" s="13"/>
      <c r="T58350" s="13"/>
      <c r="U58350" s="16"/>
      <c r="V58350" s="16"/>
      <c r="W58350" s="16"/>
      <c r="AI58350" s="4"/>
      <c r="AJ58350" s="4"/>
    </row>
    <row r="58351" spans="1:36" x14ac:dyDescent="0.25">
      <c r="A58351" s="13"/>
      <c r="G58351" s="14"/>
      <c r="H58351" s="14"/>
      <c r="L58351" s="15"/>
      <c r="M58351" s="15"/>
      <c r="N58351" s="15"/>
      <c r="O58351" s="15"/>
      <c r="P58351" s="15"/>
      <c r="Q58351" s="13"/>
      <c r="R58351" s="13"/>
      <c r="S58351" s="13"/>
      <c r="T58351" s="13"/>
      <c r="U58351" s="16"/>
      <c r="V58351" s="16"/>
      <c r="W58351" s="16"/>
      <c r="AI58351" s="4"/>
      <c r="AJ58351" s="4"/>
    </row>
    <row r="58352" spans="1:36" x14ac:dyDescent="0.25">
      <c r="A58352" s="13"/>
      <c r="G58352" s="14"/>
      <c r="H58352" s="14"/>
      <c r="L58352" s="15"/>
      <c r="M58352" s="15"/>
      <c r="N58352" s="15"/>
      <c r="O58352" s="15"/>
      <c r="P58352" s="15"/>
      <c r="Q58352" s="13"/>
      <c r="R58352" s="13"/>
      <c r="S58352" s="13"/>
      <c r="T58352" s="13"/>
      <c r="U58352" s="16"/>
      <c r="V58352" s="16"/>
      <c r="W58352" s="16"/>
      <c r="AI58352" s="4"/>
      <c r="AJ58352" s="4"/>
    </row>
    <row r="58353" spans="1:36" x14ac:dyDescent="0.25">
      <c r="A58353" s="13"/>
      <c r="G58353" s="14"/>
      <c r="H58353" s="14"/>
      <c r="L58353" s="15"/>
      <c r="M58353" s="15"/>
      <c r="N58353" s="15"/>
      <c r="O58353" s="15"/>
      <c r="P58353" s="15"/>
      <c r="Q58353" s="13"/>
      <c r="R58353" s="13"/>
      <c r="S58353" s="13"/>
      <c r="T58353" s="13"/>
      <c r="U58353" s="16"/>
      <c r="V58353" s="16"/>
      <c r="W58353" s="16"/>
      <c r="AI58353" s="4"/>
      <c r="AJ58353" s="4"/>
    </row>
    <row r="58354" spans="1:36" x14ac:dyDescent="0.25">
      <c r="A58354" s="13"/>
      <c r="G58354" s="14"/>
      <c r="H58354" s="14"/>
      <c r="L58354" s="15"/>
      <c r="M58354" s="15"/>
      <c r="N58354" s="15"/>
      <c r="O58354" s="15"/>
      <c r="P58354" s="15"/>
      <c r="Q58354" s="13"/>
      <c r="R58354" s="13"/>
      <c r="S58354" s="13"/>
      <c r="T58354" s="13"/>
      <c r="U58354" s="16"/>
      <c r="V58354" s="16"/>
      <c r="W58354" s="16"/>
      <c r="AI58354" s="4"/>
      <c r="AJ58354" s="4"/>
    </row>
    <row r="58355" spans="1:36" x14ac:dyDescent="0.25">
      <c r="A58355" s="13"/>
      <c r="G58355" s="14"/>
      <c r="H58355" s="14"/>
      <c r="L58355" s="15"/>
      <c r="M58355" s="15"/>
      <c r="N58355" s="15"/>
      <c r="O58355" s="15"/>
      <c r="P58355" s="15"/>
      <c r="Q58355" s="13"/>
      <c r="R58355" s="13"/>
      <c r="S58355" s="13"/>
      <c r="T58355" s="13"/>
      <c r="U58355" s="16"/>
      <c r="V58355" s="16"/>
      <c r="W58355" s="16"/>
      <c r="AI58355" s="4"/>
      <c r="AJ58355" s="4"/>
    </row>
    <row r="58356" spans="1:36" x14ac:dyDescent="0.25">
      <c r="A58356" s="13"/>
      <c r="G58356" s="14"/>
      <c r="H58356" s="14"/>
      <c r="L58356" s="15"/>
      <c r="M58356" s="15"/>
      <c r="N58356" s="15"/>
      <c r="O58356" s="15"/>
      <c r="P58356" s="15"/>
      <c r="Q58356" s="13"/>
      <c r="R58356" s="13"/>
      <c r="S58356" s="13"/>
      <c r="T58356" s="13"/>
      <c r="U58356" s="16"/>
      <c r="V58356" s="16"/>
      <c r="W58356" s="16"/>
      <c r="AI58356" s="4"/>
      <c r="AJ58356" s="4"/>
    </row>
    <row r="58357" spans="1:36" x14ac:dyDescent="0.25">
      <c r="A58357" s="13"/>
      <c r="G58357" s="14"/>
      <c r="H58357" s="14"/>
      <c r="L58357" s="15"/>
      <c r="M58357" s="15"/>
      <c r="N58357" s="15"/>
      <c r="O58357" s="15"/>
      <c r="P58357" s="15"/>
      <c r="Q58357" s="13"/>
      <c r="R58357" s="13"/>
      <c r="S58357" s="13"/>
      <c r="T58357" s="13"/>
      <c r="U58357" s="16"/>
      <c r="V58357" s="16"/>
      <c r="W58357" s="16"/>
      <c r="AI58357" s="4"/>
      <c r="AJ58357" s="4"/>
    </row>
    <row r="58358" spans="1:36" x14ac:dyDescent="0.25">
      <c r="A58358" s="13"/>
      <c r="G58358" s="14"/>
      <c r="H58358" s="14"/>
      <c r="L58358" s="15"/>
      <c r="M58358" s="15"/>
      <c r="N58358" s="15"/>
      <c r="O58358" s="15"/>
      <c r="P58358" s="15"/>
      <c r="Q58358" s="13"/>
      <c r="R58358" s="13"/>
      <c r="S58358" s="13"/>
      <c r="T58358" s="13"/>
      <c r="U58358" s="16"/>
      <c r="V58358" s="16"/>
      <c r="W58358" s="16"/>
      <c r="AI58358" s="4"/>
      <c r="AJ58358" s="4"/>
    </row>
    <row r="58359" spans="1:36" x14ac:dyDescent="0.25">
      <c r="A58359" s="13"/>
      <c r="G58359" s="14"/>
      <c r="H58359" s="14"/>
      <c r="L58359" s="15"/>
      <c r="M58359" s="15"/>
      <c r="N58359" s="15"/>
      <c r="O58359" s="15"/>
      <c r="P58359" s="15"/>
      <c r="Q58359" s="13"/>
      <c r="R58359" s="13"/>
      <c r="S58359" s="13"/>
      <c r="T58359" s="13"/>
      <c r="U58359" s="16"/>
      <c r="V58359" s="16"/>
      <c r="W58359" s="16"/>
      <c r="AI58359" s="4"/>
      <c r="AJ58359" s="4"/>
    </row>
    <row r="58360" spans="1:36" x14ac:dyDescent="0.25">
      <c r="A58360" s="13"/>
      <c r="G58360" s="14"/>
      <c r="H58360" s="14"/>
      <c r="L58360" s="15"/>
      <c r="M58360" s="15"/>
      <c r="N58360" s="15"/>
      <c r="O58360" s="15"/>
      <c r="P58360" s="15"/>
      <c r="Q58360" s="13"/>
      <c r="R58360" s="13"/>
      <c r="S58360" s="13"/>
      <c r="T58360" s="13"/>
      <c r="U58360" s="16"/>
      <c r="V58360" s="16"/>
      <c r="W58360" s="16"/>
      <c r="AI58360" s="4"/>
      <c r="AJ58360" s="4"/>
    </row>
    <row r="58361" spans="1:36" x14ac:dyDescent="0.25">
      <c r="A58361" s="13"/>
      <c r="G58361" s="14"/>
      <c r="H58361" s="14"/>
      <c r="L58361" s="15"/>
      <c r="M58361" s="15"/>
      <c r="N58361" s="15"/>
      <c r="O58361" s="15"/>
      <c r="P58361" s="15"/>
      <c r="Q58361" s="13"/>
      <c r="R58361" s="13"/>
      <c r="S58361" s="13"/>
      <c r="T58361" s="13"/>
      <c r="U58361" s="16"/>
      <c r="V58361" s="16"/>
      <c r="W58361" s="16"/>
      <c r="AI58361" s="4"/>
      <c r="AJ58361" s="4"/>
    </row>
    <row r="58362" spans="1:36" x14ac:dyDescent="0.25">
      <c r="A58362" s="13"/>
      <c r="G58362" s="14"/>
      <c r="H58362" s="14"/>
      <c r="L58362" s="15"/>
      <c r="M58362" s="15"/>
      <c r="N58362" s="15"/>
      <c r="O58362" s="15"/>
      <c r="P58362" s="15"/>
      <c r="Q58362" s="13"/>
      <c r="R58362" s="13"/>
      <c r="S58362" s="13"/>
      <c r="T58362" s="13"/>
      <c r="U58362" s="16"/>
      <c r="V58362" s="16"/>
      <c r="W58362" s="16"/>
      <c r="AI58362" s="4"/>
      <c r="AJ58362" s="4"/>
    </row>
    <row r="58363" spans="1:36" x14ac:dyDescent="0.25">
      <c r="A58363" s="13"/>
      <c r="G58363" s="14"/>
      <c r="H58363" s="14"/>
      <c r="L58363" s="15"/>
      <c r="M58363" s="15"/>
      <c r="N58363" s="15"/>
      <c r="O58363" s="15"/>
      <c r="P58363" s="15"/>
      <c r="Q58363" s="13"/>
      <c r="R58363" s="13"/>
      <c r="S58363" s="13"/>
      <c r="T58363" s="13"/>
      <c r="U58363" s="16"/>
      <c r="V58363" s="16"/>
      <c r="W58363" s="16"/>
      <c r="AI58363" s="4"/>
      <c r="AJ58363" s="4"/>
    </row>
    <row r="58364" spans="1:36" x14ac:dyDescent="0.25">
      <c r="A58364" s="13"/>
      <c r="G58364" s="14"/>
      <c r="H58364" s="14"/>
      <c r="L58364" s="15"/>
      <c r="M58364" s="15"/>
      <c r="N58364" s="15"/>
      <c r="O58364" s="15"/>
      <c r="P58364" s="15"/>
      <c r="Q58364" s="13"/>
      <c r="R58364" s="13"/>
      <c r="S58364" s="13"/>
      <c r="T58364" s="13"/>
      <c r="U58364" s="16"/>
      <c r="V58364" s="16"/>
      <c r="W58364" s="16"/>
      <c r="AI58364" s="4"/>
      <c r="AJ58364" s="4"/>
    </row>
    <row r="58365" spans="1:36" x14ac:dyDescent="0.25">
      <c r="A58365" s="13"/>
      <c r="G58365" s="14"/>
      <c r="H58365" s="14"/>
      <c r="L58365" s="15"/>
      <c r="M58365" s="15"/>
      <c r="N58365" s="15"/>
      <c r="O58365" s="15"/>
      <c r="P58365" s="15"/>
      <c r="Q58365" s="13"/>
      <c r="R58365" s="13"/>
      <c r="S58365" s="13"/>
      <c r="T58365" s="13"/>
      <c r="U58365" s="16"/>
      <c r="V58365" s="16"/>
      <c r="W58365" s="16"/>
      <c r="AI58365" s="4"/>
      <c r="AJ58365" s="4"/>
    </row>
    <row r="58366" spans="1:36" x14ac:dyDescent="0.25">
      <c r="A58366" s="13"/>
      <c r="G58366" s="14"/>
      <c r="H58366" s="14"/>
      <c r="L58366" s="15"/>
      <c r="M58366" s="15"/>
      <c r="N58366" s="15"/>
      <c r="O58366" s="15"/>
      <c r="P58366" s="15"/>
      <c r="Q58366" s="13"/>
      <c r="R58366" s="13"/>
      <c r="S58366" s="13"/>
      <c r="T58366" s="13"/>
      <c r="U58366" s="16"/>
      <c r="V58366" s="16"/>
      <c r="W58366" s="16"/>
      <c r="AI58366" s="4"/>
      <c r="AJ58366" s="4"/>
    </row>
    <row r="58367" spans="1:36" x14ac:dyDescent="0.25">
      <c r="A58367" s="13"/>
      <c r="G58367" s="14"/>
      <c r="H58367" s="14"/>
      <c r="L58367" s="15"/>
      <c r="M58367" s="15"/>
      <c r="N58367" s="15"/>
      <c r="O58367" s="15"/>
      <c r="P58367" s="15"/>
      <c r="Q58367" s="13"/>
      <c r="R58367" s="13"/>
      <c r="S58367" s="13"/>
      <c r="T58367" s="13"/>
      <c r="U58367" s="16"/>
      <c r="V58367" s="16"/>
      <c r="W58367" s="16"/>
      <c r="AI58367" s="4"/>
      <c r="AJ58367" s="4"/>
    </row>
    <row r="58368" spans="1:36" x14ac:dyDescent="0.25">
      <c r="A58368" s="13"/>
      <c r="G58368" s="14"/>
      <c r="H58368" s="14"/>
      <c r="L58368" s="15"/>
      <c r="M58368" s="15"/>
      <c r="N58368" s="15"/>
      <c r="O58368" s="15"/>
      <c r="P58368" s="15"/>
      <c r="Q58368" s="13"/>
      <c r="R58368" s="13"/>
      <c r="S58368" s="13"/>
      <c r="T58368" s="13"/>
      <c r="U58368" s="16"/>
      <c r="V58368" s="16"/>
      <c r="W58368" s="16"/>
      <c r="AI58368" s="4"/>
      <c r="AJ58368" s="4"/>
    </row>
    <row r="58369" spans="1:36" x14ac:dyDescent="0.25">
      <c r="A58369" s="13"/>
      <c r="G58369" s="14"/>
      <c r="H58369" s="14"/>
      <c r="L58369" s="15"/>
      <c r="M58369" s="15"/>
      <c r="N58369" s="15"/>
      <c r="O58369" s="15"/>
      <c r="P58369" s="15"/>
      <c r="Q58369" s="13"/>
      <c r="R58369" s="13"/>
      <c r="S58369" s="13"/>
      <c r="T58369" s="13"/>
      <c r="U58369" s="16"/>
      <c r="V58369" s="16"/>
      <c r="W58369" s="16"/>
      <c r="AI58369" s="4"/>
      <c r="AJ58369" s="4"/>
    </row>
    <row r="58370" spans="1:36" x14ac:dyDescent="0.25">
      <c r="A58370" s="13"/>
      <c r="G58370" s="14"/>
      <c r="H58370" s="14"/>
      <c r="L58370" s="15"/>
      <c r="M58370" s="15"/>
      <c r="N58370" s="15"/>
      <c r="O58370" s="15"/>
      <c r="P58370" s="15"/>
      <c r="Q58370" s="13"/>
      <c r="R58370" s="13"/>
      <c r="S58370" s="13"/>
      <c r="T58370" s="13"/>
      <c r="U58370" s="16"/>
      <c r="V58370" s="16"/>
      <c r="W58370" s="16"/>
      <c r="AI58370" s="4"/>
      <c r="AJ58370" s="4"/>
    </row>
    <row r="58371" spans="1:36" x14ac:dyDescent="0.25">
      <c r="A58371" s="13"/>
      <c r="G58371" s="14"/>
      <c r="H58371" s="14"/>
      <c r="L58371" s="15"/>
      <c r="M58371" s="15"/>
      <c r="N58371" s="15"/>
      <c r="O58371" s="15"/>
      <c r="P58371" s="15"/>
      <c r="Q58371" s="13"/>
      <c r="R58371" s="13"/>
      <c r="S58371" s="13"/>
      <c r="T58371" s="13"/>
      <c r="U58371" s="16"/>
      <c r="V58371" s="16"/>
      <c r="W58371" s="16"/>
      <c r="AI58371" s="4"/>
      <c r="AJ58371" s="4"/>
    </row>
    <row r="58372" spans="1:36" x14ac:dyDescent="0.25">
      <c r="A58372" s="13"/>
      <c r="G58372" s="14"/>
      <c r="H58372" s="14"/>
      <c r="L58372" s="15"/>
      <c r="M58372" s="15"/>
      <c r="N58372" s="15"/>
      <c r="O58372" s="15"/>
      <c r="P58372" s="15"/>
      <c r="Q58372" s="13"/>
      <c r="R58372" s="13"/>
      <c r="S58372" s="13"/>
      <c r="T58372" s="13"/>
      <c r="U58372" s="16"/>
      <c r="V58372" s="16"/>
      <c r="W58372" s="16"/>
      <c r="AI58372" s="4"/>
      <c r="AJ58372" s="4"/>
    </row>
    <row r="58373" spans="1:36" x14ac:dyDescent="0.25">
      <c r="A58373" s="13"/>
      <c r="G58373" s="14"/>
      <c r="H58373" s="14"/>
      <c r="L58373" s="15"/>
      <c r="M58373" s="15"/>
      <c r="N58373" s="15"/>
      <c r="O58373" s="15"/>
      <c r="P58373" s="15"/>
      <c r="Q58373" s="13"/>
      <c r="R58373" s="13"/>
      <c r="S58373" s="13"/>
      <c r="T58373" s="13"/>
      <c r="U58373" s="16"/>
      <c r="V58373" s="16"/>
      <c r="W58373" s="16"/>
      <c r="AI58373" s="4"/>
      <c r="AJ58373" s="4"/>
    </row>
    <row r="58374" spans="1:36" x14ac:dyDescent="0.25">
      <c r="A58374" s="13"/>
      <c r="G58374" s="14"/>
      <c r="H58374" s="14"/>
      <c r="L58374" s="15"/>
      <c r="M58374" s="15"/>
      <c r="N58374" s="15"/>
      <c r="O58374" s="15"/>
      <c r="P58374" s="15"/>
      <c r="Q58374" s="13"/>
      <c r="R58374" s="13"/>
      <c r="S58374" s="13"/>
      <c r="T58374" s="13"/>
      <c r="U58374" s="16"/>
      <c r="V58374" s="16"/>
      <c r="W58374" s="16"/>
      <c r="AI58374" s="4"/>
      <c r="AJ58374" s="4"/>
    </row>
    <row r="58375" spans="1:36" x14ac:dyDescent="0.25">
      <c r="A58375" s="13"/>
      <c r="G58375" s="14"/>
      <c r="H58375" s="14"/>
      <c r="L58375" s="15"/>
      <c r="M58375" s="15"/>
      <c r="N58375" s="15"/>
      <c r="O58375" s="15"/>
      <c r="P58375" s="15"/>
      <c r="Q58375" s="13"/>
      <c r="R58375" s="13"/>
      <c r="S58375" s="13"/>
      <c r="T58375" s="13"/>
      <c r="U58375" s="16"/>
      <c r="V58375" s="16"/>
      <c r="W58375" s="16"/>
      <c r="AI58375" s="4"/>
      <c r="AJ58375" s="4"/>
    </row>
    <row r="58376" spans="1:36" x14ac:dyDescent="0.25">
      <c r="A58376" s="13"/>
      <c r="G58376" s="14"/>
      <c r="H58376" s="14"/>
      <c r="L58376" s="15"/>
      <c r="M58376" s="15"/>
      <c r="N58376" s="15"/>
      <c r="O58376" s="15"/>
      <c r="P58376" s="15"/>
      <c r="Q58376" s="13"/>
      <c r="R58376" s="13"/>
      <c r="S58376" s="13"/>
      <c r="T58376" s="13"/>
      <c r="U58376" s="16"/>
      <c r="V58376" s="16"/>
      <c r="W58376" s="16"/>
      <c r="AI58376" s="4"/>
      <c r="AJ58376" s="4"/>
    </row>
    <row r="58377" spans="1:36" x14ac:dyDescent="0.25">
      <c r="A58377" s="13"/>
      <c r="G58377" s="14"/>
      <c r="H58377" s="14"/>
      <c r="L58377" s="15"/>
      <c r="M58377" s="15"/>
      <c r="N58377" s="15"/>
      <c r="O58377" s="15"/>
      <c r="P58377" s="15"/>
      <c r="Q58377" s="13"/>
      <c r="R58377" s="13"/>
      <c r="S58377" s="13"/>
      <c r="T58377" s="13"/>
      <c r="U58377" s="16"/>
      <c r="V58377" s="16"/>
      <c r="W58377" s="16"/>
      <c r="AI58377" s="4"/>
      <c r="AJ58377" s="4"/>
    </row>
    <row r="58378" spans="1:36" x14ac:dyDescent="0.25">
      <c r="A58378" s="13"/>
      <c r="G58378" s="14"/>
      <c r="H58378" s="14"/>
      <c r="L58378" s="15"/>
      <c r="M58378" s="15"/>
      <c r="N58378" s="15"/>
      <c r="O58378" s="15"/>
      <c r="P58378" s="15"/>
      <c r="Q58378" s="13"/>
      <c r="R58378" s="13"/>
      <c r="S58378" s="13"/>
      <c r="T58378" s="13"/>
      <c r="U58378" s="16"/>
      <c r="V58378" s="16"/>
      <c r="W58378" s="16"/>
      <c r="AI58378" s="4"/>
      <c r="AJ58378" s="4"/>
    </row>
    <row r="58379" spans="1:36" x14ac:dyDescent="0.25">
      <c r="A58379" s="13"/>
      <c r="G58379" s="14"/>
      <c r="H58379" s="14"/>
      <c r="L58379" s="15"/>
      <c r="M58379" s="15"/>
      <c r="N58379" s="15"/>
      <c r="O58379" s="15"/>
      <c r="P58379" s="15"/>
      <c r="Q58379" s="13"/>
      <c r="R58379" s="13"/>
      <c r="S58379" s="13"/>
      <c r="T58379" s="13"/>
      <c r="U58379" s="16"/>
      <c r="V58379" s="16"/>
      <c r="W58379" s="16"/>
      <c r="AI58379" s="4"/>
      <c r="AJ58379" s="4"/>
    </row>
    <row r="58380" spans="1:36" x14ac:dyDescent="0.25">
      <c r="A58380" s="13"/>
      <c r="G58380" s="14"/>
      <c r="H58380" s="14"/>
      <c r="L58380" s="15"/>
      <c r="M58380" s="15"/>
      <c r="N58380" s="15"/>
      <c r="O58380" s="15"/>
      <c r="P58380" s="15"/>
      <c r="Q58380" s="13"/>
      <c r="R58380" s="13"/>
      <c r="S58380" s="13"/>
      <c r="T58380" s="13"/>
      <c r="U58380" s="16"/>
      <c r="V58380" s="16"/>
      <c r="W58380" s="16"/>
      <c r="AI58380" s="4"/>
      <c r="AJ58380" s="4"/>
    </row>
    <row r="58381" spans="1:36" x14ac:dyDescent="0.25">
      <c r="A58381" s="13"/>
      <c r="G58381" s="14"/>
      <c r="H58381" s="14"/>
      <c r="L58381" s="15"/>
      <c r="M58381" s="15"/>
      <c r="N58381" s="15"/>
      <c r="O58381" s="15"/>
      <c r="P58381" s="15"/>
      <c r="Q58381" s="13"/>
      <c r="R58381" s="13"/>
      <c r="S58381" s="13"/>
      <c r="T58381" s="13"/>
      <c r="U58381" s="16"/>
      <c r="V58381" s="16"/>
      <c r="W58381" s="16"/>
      <c r="AI58381" s="4"/>
      <c r="AJ58381" s="4"/>
    </row>
    <row r="58382" spans="1:36" x14ac:dyDescent="0.25">
      <c r="A58382" s="13"/>
      <c r="G58382" s="14"/>
      <c r="H58382" s="14"/>
      <c r="L58382" s="15"/>
      <c r="M58382" s="15"/>
      <c r="N58382" s="15"/>
      <c r="O58382" s="15"/>
      <c r="P58382" s="15"/>
      <c r="Q58382" s="13"/>
      <c r="R58382" s="13"/>
      <c r="S58382" s="13"/>
      <c r="T58382" s="13"/>
      <c r="U58382" s="16"/>
      <c r="V58382" s="16"/>
      <c r="W58382" s="16"/>
      <c r="AI58382" s="4"/>
      <c r="AJ58382" s="4"/>
    </row>
    <row r="58383" spans="1:36" x14ac:dyDescent="0.25">
      <c r="A58383" s="13"/>
      <c r="G58383" s="14"/>
      <c r="H58383" s="14"/>
      <c r="L58383" s="15"/>
      <c r="M58383" s="15"/>
      <c r="N58383" s="15"/>
      <c r="O58383" s="15"/>
      <c r="P58383" s="15"/>
      <c r="Q58383" s="13"/>
      <c r="R58383" s="13"/>
      <c r="S58383" s="13"/>
      <c r="T58383" s="13"/>
      <c r="U58383" s="16"/>
      <c r="V58383" s="16"/>
      <c r="W58383" s="16"/>
      <c r="AI58383" s="4"/>
      <c r="AJ58383" s="4"/>
    </row>
    <row r="58384" spans="1:36" x14ac:dyDescent="0.25">
      <c r="A58384" s="13"/>
      <c r="G58384" s="14"/>
      <c r="H58384" s="14"/>
      <c r="L58384" s="15"/>
      <c r="M58384" s="15"/>
      <c r="N58384" s="15"/>
      <c r="O58384" s="15"/>
      <c r="P58384" s="15"/>
      <c r="Q58384" s="13"/>
      <c r="R58384" s="13"/>
      <c r="S58384" s="13"/>
      <c r="T58384" s="13"/>
      <c r="U58384" s="16"/>
      <c r="V58384" s="16"/>
      <c r="W58384" s="16"/>
      <c r="AI58384" s="4"/>
      <c r="AJ58384" s="4"/>
    </row>
    <row r="58385" spans="1:36" x14ac:dyDescent="0.25">
      <c r="A58385" s="13"/>
      <c r="G58385" s="14"/>
      <c r="H58385" s="14"/>
      <c r="L58385" s="15"/>
      <c r="M58385" s="15"/>
      <c r="N58385" s="15"/>
      <c r="O58385" s="15"/>
      <c r="P58385" s="15"/>
      <c r="Q58385" s="13"/>
      <c r="R58385" s="13"/>
      <c r="S58385" s="13"/>
      <c r="T58385" s="13"/>
      <c r="U58385" s="16"/>
      <c r="V58385" s="16"/>
      <c r="W58385" s="16"/>
      <c r="AI58385" s="4"/>
      <c r="AJ58385" s="4"/>
    </row>
    <row r="58386" spans="1:36" x14ac:dyDescent="0.25">
      <c r="A58386" s="13"/>
      <c r="G58386" s="14"/>
      <c r="H58386" s="14"/>
      <c r="L58386" s="15"/>
      <c r="M58386" s="15"/>
      <c r="N58386" s="15"/>
      <c r="O58386" s="15"/>
      <c r="P58386" s="15"/>
      <c r="Q58386" s="13"/>
      <c r="R58386" s="13"/>
      <c r="S58386" s="13"/>
      <c r="T58386" s="13"/>
      <c r="U58386" s="16"/>
      <c r="V58386" s="16"/>
      <c r="W58386" s="16"/>
      <c r="AI58386" s="4"/>
      <c r="AJ58386" s="4"/>
    </row>
    <row r="58387" spans="1:36" x14ac:dyDescent="0.25">
      <c r="A58387" s="13"/>
      <c r="G58387" s="14"/>
      <c r="H58387" s="14"/>
      <c r="L58387" s="15"/>
      <c r="M58387" s="15"/>
      <c r="N58387" s="15"/>
      <c r="O58387" s="15"/>
      <c r="P58387" s="15"/>
      <c r="Q58387" s="13"/>
      <c r="R58387" s="13"/>
      <c r="S58387" s="13"/>
      <c r="T58387" s="13"/>
      <c r="U58387" s="16"/>
      <c r="V58387" s="16"/>
      <c r="W58387" s="16"/>
      <c r="AI58387" s="4"/>
      <c r="AJ58387" s="4"/>
    </row>
    <row r="58388" spans="1:36" x14ac:dyDescent="0.25">
      <c r="A58388" s="13"/>
      <c r="G58388" s="14"/>
      <c r="H58388" s="14"/>
      <c r="L58388" s="15"/>
      <c r="M58388" s="15"/>
      <c r="N58388" s="15"/>
      <c r="O58388" s="15"/>
      <c r="P58388" s="15"/>
      <c r="Q58388" s="13"/>
      <c r="R58388" s="13"/>
      <c r="S58388" s="13"/>
      <c r="T58388" s="13"/>
      <c r="U58388" s="16"/>
      <c r="V58388" s="16"/>
      <c r="W58388" s="16"/>
      <c r="AI58388" s="4"/>
      <c r="AJ58388" s="4"/>
    </row>
    <row r="58389" spans="1:36" x14ac:dyDescent="0.25">
      <c r="A58389" s="13"/>
      <c r="G58389" s="14"/>
      <c r="H58389" s="14"/>
      <c r="L58389" s="15"/>
      <c r="M58389" s="15"/>
      <c r="N58389" s="15"/>
      <c r="O58389" s="15"/>
      <c r="P58389" s="15"/>
      <c r="Q58389" s="13"/>
      <c r="R58389" s="13"/>
      <c r="S58389" s="13"/>
      <c r="T58389" s="13"/>
      <c r="U58389" s="16"/>
      <c r="V58389" s="16"/>
      <c r="W58389" s="16"/>
      <c r="AI58389" s="4"/>
      <c r="AJ58389" s="4"/>
    </row>
    <row r="58390" spans="1:36" x14ac:dyDescent="0.25">
      <c r="A58390" s="13"/>
      <c r="G58390" s="14"/>
      <c r="H58390" s="14"/>
      <c r="L58390" s="15"/>
      <c r="M58390" s="15"/>
      <c r="N58390" s="15"/>
      <c r="O58390" s="15"/>
      <c r="P58390" s="15"/>
      <c r="Q58390" s="13"/>
      <c r="R58390" s="13"/>
      <c r="S58390" s="13"/>
      <c r="T58390" s="13"/>
      <c r="U58390" s="16"/>
      <c r="V58390" s="16"/>
      <c r="W58390" s="16"/>
      <c r="AI58390" s="4"/>
      <c r="AJ58390" s="4"/>
    </row>
    <row r="58391" spans="1:36" x14ac:dyDescent="0.25">
      <c r="A58391" s="13"/>
      <c r="G58391" s="14"/>
      <c r="H58391" s="14"/>
      <c r="L58391" s="15"/>
      <c r="M58391" s="15"/>
      <c r="N58391" s="15"/>
      <c r="O58391" s="15"/>
      <c r="P58391" s="15"/>
      <c r="Q58391" s="13"/>
      <c r="R58391" s="13"/>
      <c r="S58391" s="13"/>
      <c r="T58391" s="13"/>
      <c r="U58391" s="16"/>
      <c r="V58391" s="16"/>
      <c r="W58391" s="16"/>
      <c r="AI58391" s="4"/>
      <c r="AJ58391" s="4"/>
    </row>
    <row r="58392" spans="1:36" x14ac:dyDescent="0.25">
      <c r="A58392" s="13"/>
      <c r="G58392" s="14"/>
      <c r="H58392" s="14"/>
      <c r="L58392" s="15"/>
      <c r="M58392" s="15"/>
      <c r="N58392" s="15"/>
      <c r="O58392" s="15"/>
      <c r="P58392" s="15"/>
      <c r="Q58392" s="13"/>
      <c r="R58392" s="13"/>
      <c r="S58392" s="13"/>
      <c r="T58392" s="13"/>
      <c r="U58392" s="16"/>
      <c r="V58392" s="16"/>
      <c r="W58392" s="16"/>
      <c r="AI58392" s="4"/>
      <c r="AJ58392" s="4"/>
    </row>
    <row r="58393" spans="1:36" x14ac:dyDescent="0.25">
      <c r="A58393" s="13"/>
      <c r="G58393" s="14"/>
      <c r="H58393" s="14"/>
      <c r="L58393" s="15"/>
      <c r="M58393" s="15"/>
      <c r="N58393" s="15"/>
      <c r="O58393" s="15"/>
      <c r="P58393" s="15"/>
      <c r="Q58393" s="13"/>
      <c r="R58393" s="13"/>
      <c r="S58393" s="13"/>
      <c r="T58393" s="13"/>
      <c r="U58393" s="16"/>
      <c r="V58393" s="16"/>
      <c r="W58393" s="16"/>
      <c r="AI58393" s="4"/>
      <c r="AJ58393" s="4"/>
    </row>
    <row r="58394" spans="1:36" x14ac:dyDescent="0.25">
      <c r="A58394" s="13"/>
      <c r="G58394" s="14"/>
      <c r="H58394" s="14"/>
      <c r="L58394" s="15"/>
      <c r="M58394" s="15"/>
      <c r="N58394" s="15"/>
      <c r="O58394" s="15"/>
      <c r="P58394" s="15"/>
      <c r="Q58394" s="13"/>
      <c r="R58394" s="13"/>
      <c r="S58394" s="13"/>
      <c r="T58394" s="13"/>
      <c r="U58394" s="16"/>
      <c r="V58394" s="16"/>
      <c r="W58394" s="16"/>
      <c r="AI58394" s="4"/>
      <c r="AJ58394" s="4"/>
    </row>
    <row r="58395" spans="1:36" x14ac:dyDescent="0.25">
      <c r="A58395" s="13"/>
      <c r="G58395" s="14"/>
      <c r="H58395" s="14"/>
      <c r="L58395" s="15"/>
      <c r="M58395" s="15"/>
      <c r="N58395" s="15"/>
      <c r="O58395" s="15"/>
      <c r="P58395" s="15"/>
      <c r="Q58395" s="13"/>
      <c r="R58395" s="13"/>
      <c r="S58395" s="13"/>
      <c r="T58395" s="13"/>
      <c r="U58395" s="16"/>
      <c r="V58395" s="16"/>
      <c r="W58395" s="16"/>
      <c r="AI58395" s="4"/>
      <c r="AJ58395" s="4"/>
    </row>
    <row r="58396" spans="1:36" x14ac:dyDescent="0.25">
      <c r="A58396" s="13"/>
      <c r="G58396" s="14"/>
      <c r="H58396" s="14"/>
      <c r="L58396" s="15"/>
      <c r="M58396" s="15"/>
      <c r="N58396" s="15"/>
      <c r="O58396" s="15"/>
      <c r="P58396" s="15"/>
      <c r="Q58396" s="13"/>
      <c r="R58396" s="13"/>
      <c r="S58396" s="13"/>
      <c r="T58396" s="13"/>
      <c r="U58396" s="16"/>
      <c r="V58396" s="16"/>
      <c r="W58396" s="16"/>
      <c r="AI58396" s="4"/>
      <c r="AJ58396" s="4"/>
    </row>
    <row r="58397" spans="1:36" x14ac:dyDescent="0.25">
      <c r="A58397" s="13"/>
      <c r="G58397" s="14"/>
      <c r="H58397" s="14"/>
      <c r="L58397" s="15"/>
      <c r="M58397" s="15"/>
      <c r="N58397" s="15"/>
      <c r="O58397" s="15"/>
      <c r="P58397" s="15"/>
      <c r="Q58397" s="13"/>
      <c r="R58397" s="13"/>
      <c r="S58397" s="13"/>
      <c r="T58397" s="13"/>
      <c r="U58397" s="16"/>
      <c r="V58397" s="16"/>
      <c r="W58397" s="16"/>
      <c r="AI58397" s="4"/>
      <c r="AJ58397" s="4"/>
    </row>
    <row r="58398" spans="1:36" x14ac:dyDescent="0.25">
      <c r="A58398" s="13"/>
      <c r="G58398" s="14"/>
      <c r="H58398" s="14"/>
      <c r="L58398" s="15"/>
      <c r="M58398" s="15"/>
      <c r="N58398" s="15"/>
      <c r="O58398" s="15"/>
      <c r="P58398" s="15"/>
      <c r="Q58398" s="13"/>
      <c r="R58398" s="13"/>
      <c r="S58398" s="13"/>
      <c r="T58398" s="13"/>
      <c r="U58398" s="16"/>
      <c r="V58398" s="16"/>
      <c r="W58398" s="16"/>
      <c r="AI58398" s="4"/>
      <c r="AJ58398" s="4"/>
    </row>
    <row r="58399" spans="1:36" x14ac:dyDescent="0.25">
      <c r="A58399" s="13"/>
      <c r="G58399" s="14"/>
      <c r="H58399" s="14"/>
      <c r="L58399" s="15"/>
      <c r="M58399" s="15"/>
      <c r="N58399" s="15"/>
      <c r="O58399" s="15"/>
      <c r="P58399" s="15"/>
      <c r="Q58399" s="13"/>
      <c r="R58399" s="13"/>
      <c r="S58399" s="13"/>
      <c r="T58399" s="13"/>
      <c r="U58399" s="16"/>
      <c r="V58399" s="16"/>
      <c r="W58399" s="16"/>
      <c r="AI58399" s="4"/>
      <c r="AJ58399" s="4"/>
    </row>
    <row r="58400" spans="1:36" x14ac:dyDescent="0.25">
      <c r="A58400" s="13"/>
      <c r="G58400" s="14"/>
      <c r="H58400" s="14"/>
      <c r="L58400" s="15"/>
      <c r="M58400" s="15"/>
      <c r="N58400" s="15"/>
      <c r="O58400" s="15"/>
      <c r="P58400" s="15"/>
      <c r="Q58400" s="13"/>
      <c r="R58400" s="13"/>
      <c r="S58400" s="13"/>
      <c r="T58400" s="13"/>
      <c r="U58400" s="16"/>
      <c r="V58400" s="16"/>
      <c r="W58400" s="16"/>
      <c r="AI58400" s="4"/>
      <c r="AJ58400" s="4"/>
    </row>
    <row r="58401" spans="1:36" x14ac:dyDescent="0.25">
      <c r="A58401" s="13"/>
      <c r="G58401" s="14"/>
      <c r="H58401" s="14"/>
      <c r="L58401" s="15"/>
      <c r="M58401" s="15"/>
      <c r="N58401" s="15"/>
      <c r="O58401" s="15"/>
      <c r="P58401" s="15"/>
      <c r="Q58401" s="13"/>
      <c r="R58401" s="13"/>
      <c r="S58401" s="13"/>
      <c r="T58401" s="13"/>
      <c r="U58401" s="16"/>
      <c r="V58401" s="16"/>
      <c r="W58401" s="16"/>
      <c r="AI58401" s="4"/>
      <c r="AJ58401" s="4"/>
    </row>
    <row r="58402" spans="1:36" x14ac:dyDescent="0.25">
      <c r="A58402" s="13"/>
      <c r="G58402" s="14"/>
      <c r="H58402" s="14"/>
      <c r="L58402" s="15"/>
      <c r="M58402" s="15"/>
      <c r="N58402" s="15"/>
      <c r="O58402" s="15"/>
      <c r="P58402" s="15"/>
      <c r="Q58402" s="13"/>
      <c r="R58402" s="13"/>
      <c r="S58402" s="13"/>
      <c r="T58402" s="13"/>
      <c r="U58402" s="16"/>
      <c r="V58402" s="16"/>
      <c r="W58402" s="16"/>
      <c r="AI58402" s="4"/>
      <c r="AJ58402" s="4"/>
    </row>
    <row r="58403" spans="1:36" x14ac:dyDescent="0.25">
      <c r="A58403" s="13"/>
      <c r="G58403" s="14"/>
      <c r="H58403" s="14"/>
      <c r="L58403" s="15"/>
      <c r="M58403" s="15"/>
      <c r="N58403" s="15"/>
      <c r="O58403" s="15"/>
      <c r="P58403" s="15"/>
      <c r="Q58403" s="13"/>
      <c r="R58403" s="13"/>
      <c r="S58403" s="13"/>
      <c r="T58403" s="13"/>
      <c r="U58403" s="16"/>
      <c r="V58403" s="16"/>
      <c r="W58403" s="16"/>
      <c r="AI58403" s="4"/>
      <c r="AJ58403" s="4"/>
    </row>
    <row r="58404" spans="1:36" x14ac:dyDescent="0.25">
      <c r="A58404" s="13"/>
      <c r="G58404" s="14"/>
      <c r="H58404" s="14"/>
      <c r="L58404" s="15"/>
      <c r="M58404" s="15"/>
      <c r="N58404" s="15"/>
      <c r="O58404" s="15"/>
      <c r="P58404" s="15"/>
      <c r="Q58404" s="13"/>
      <c r="R58404" s="13"/>
      <c r="S58404" s="13"/>
      <c r="T58404" s="13"/>
      <c r="U58404" s="16"/>
      <c r="V58404" s="16"/>
      <c r="W58404" s="16"/>
      <c r="AI58404" s="4"/>
      <c r="AJ58404" s="4"/>
    </row>
    <row r="58405" spans="1:36" x14ac:dyDescent="0.25">
      <c r="A58405" s="13"/>
      <c r="G58405" s="14"/>
      <c r="H58405" s="14"/>
      <c r="L58405" s="15"/>
      <c r="M58405" s="15"/>
      <c r="N58405" s="15"/>
      <c r="O58405" s="15"/>
      <c r="P58405" s="15"/>
      <c r="Q58405" s="13"/>
      <c r="R58405" s="13"/>
      <c r="S58405" s="13"/>
      <c r="T58405" s="13"/>
      <c r="U58405" s="16"/>
      <c r="V58405" s="16"/>
      <c r="W58405" s="16"/>
      <c r="AI58405" s="4"/>
      <c r="AJ58405" s="4"/>
    </row>
    <row r="58406" spans="1:36" x14ac:dyDescent="0.25">
      <c r="A58406" s="13"/>
      <c r="G58406" s="14"/>
      <c r="H58406" s="14"/>
      <c r="L58406" s="15"/>
      <c r="M58406" s="15"/>
      <c r="N58406" s="15"/>
      <c r="O58406" s="15"/>
      <c r="P58406" s="15"/>
      <c r="Q58406" s="13"/>
      <c r="R58406" s="13"/>
      <c r="S58406" s="13"/>
      <c r="T58406" s="13"/>
      <c r="U58406" s="16"/>
      <c r="V58406" s="16"/>
      <c r="W58406" s="16"/>
      <c r="AI58406" s="4"/>
      <c r="AJ58406" s="4"/>
    </row>
    <row r="58407" spans="1:36" x14ac:dyDescent="0.25">
      <c r="A58407" s="13"/>
      <c r="G58407" s="14"/>
      <c r="H58407" s="14"/>
      <c r="L58407" s="15"/>
      <c r="M58407" s="15"/>
      <c r="N58407" s="15"/>
      <c r="O58407" s="15"/>
      <c r="P58407" s="15"/>
      <c r="Q58407" s="13"/>
      <c r="R58407" s="13"/>
      <c r="S58407" s="13"/>
      <c r="T58407" s="13"/>
      <c r="U58407" s="16"/>
      <c r="V58407" s="16"/>
      <c r="W58407" s="16"/>
      <c r="AI58407" s="4"/>
      <c r="AJ58407" s="4"/>
    </row>
    <row r="58408" spans="1:36" x14ac:dyDescent="0.25">
      <c r="A58408" s="13"/>
      <c r="G58408" s="14"/>
      <c r="H58408" s="14"/>
      <c r="L58408" s="15"/>
      <c r="M58408" s="15"/>
      <c r="N58408" s="15"/>
      <c r="O58408" s="15"/>
      <c r="P58408" s="15"/>
      <c r="Q58408" s="13"/>
      <c r="R58408" s="13"/>
      <c r="S58408" s="13"/>
      <c r="T58408" s="13"/>
      <c r="U58408" s="16"/>
      <c r="V58408" s="16"/>
      <c r="W58408" s="16"/>
      <c r="AI58408" s="4"/>
      <c r="AJ58408" s="4"/>
    </row>
    <row r="58409" spans="1:36" x14ac:dyDescent="0.25">
      <c r="A58409" s="13"/>
      <c r="G58409" s="14"/>
      <c r="H58409" s="14"/>
      <c r="L58409" s="15"/>
      <c r="M58409" s="15"/>
      <c r="N58409" s="15"/>
      <c r="O58409" s="15"/>
      <c r="P58409" s="15"/>
      <c r="Q58409" s="13"/>
      <c r="R58409" s="13"/>
      <c r="S58409" s="13"/>
      <c r="T58409" s="13"/>
      <c r="U58409" s="16"/>
      <c r="V58409" s="16"/>
      <c r="W58409" s="16"/>
      <c r="AI58409" s="4"/>
      <c r="AJ58409" s="4"/>
    </row>
    <row r="58410" spans="1:36" x14ac:dyDescent="0.25">
      <c r="A58410" s="13"/>
      <c r="G58410" s="14"/>
      <c r="H58410" s="14"/>
      <c r="L58410" s="15"/>
      <c r="M58410" s="15"/>
      <c r="N58410" s="15"/>
      <c r="O58410" s="15"/>
      <c r="P58410" s="15"/>
      <c r="Q58410" s="13"/>
      <c r="R58410" s="13"/>
      <c r="S58410" s="13"/>
      <c r="T58410" s="13"/>
      <c r="U58410" s="16"/>
      <c r="V58410" s="16"/>
      <c r="W58410" s="16"/>
      <c r="AI58410" s="4"/>
      <c r="AJ58410" s="4"/>
    </row>
    <row r="58411" spans="1:36" x14ac:dyDescent="0.25">
      <c r="A58411" s="13"/>
      <c r="G58411" s="14"/>
      <c r="H58411" s="14"/>
      <c r="L58411" s="15"/>
      <c r="M58411" s="15"/>
      <c r="N58411" s="15"/>
      <c r="O58411" s="15"/>
      <c r="P58411" s="15"/>
      <c r="Q58411" s="13"/>
      <c r="R58411" s="13"/>
      <c r="S58411" s="13"/>
      <c r="T58411" s="13"/>
      <c r="U58411" s="16"/>
      <c r="V58411" s="16"/>
      <c r="W58411" s="16"/>
      <c r="AI58411" s="4"/>
      <c r="AJ58411" s="4"/>
    </row>
    <row r="58412" spans="1:36" x14ac:dyDescent="0.25">
      <c r="A58412" s="13"/>
      <c r="G58412" s="14"/>
      <c r="H58412" s="14"/>
      <c r="L58412" s="15"/>
      <c r="M58412" s="15"/>
      <c r="N58412" s="15"/>
      <c r="O58412" s="15"/>
      <c r="P58412" s="15"/>
      <c r="Q58412" s="13"/>
      <c r="R58412" s="13"/>
      <c r="S58412" s="13"/>
      <c r="T58412" s="13"/>
      <c r="U58412" s="16"/>
      <c r="V58412" s="16"/>
      <c r="W58412" s="16"/>
      <c r="AI58412" s="4"/>
      <c r="AJ58412" s="4"/>
    </row>
    <row r="58413" spans="1:36" x14ac:dyDescent="0.25">
      <c r="A58413" s="13"/>
      <c r="G58413" s="14"/>
      <c r="H58413" s="14"/>
      <c r="L58413" s="15"/>
      <c r="M58413" s="15"/>
      <c r="N58413" s="15"/>
      <c r="O58413" s="15"/>
      <c r="P58413" s="15"/>
      <c r="Q58413" s="13"/>
      <c r="R58413" s="13"/>
      <c r="S58413" s="13"/>
      <c r="T58413" s="13"/>
      <c r="U58413" s="16"/>
      <c r="V58413" s="16"/>
      <c r="W58413" s="16"/>
      <c r="AI58413" s="4"/>
      <c r="AJ58413" s="4"/>
    </row>
    <row r="58414" spans="1:36" x14ac:dyDescent="0.25">
      <c r="A58414" s="13"/>
      <c r="G58414" s="14"/>
      <c r="H58414" s="14"/>
      <c r="L58414" s="15"/>
      <c r="M58414" s="15"/>
      <c r="N58414" s="15"/>
      <c r="O58414" s="15"/>
      <c r="P58414" s="15"/>
      <c r="Q58414" s="13"/>
      <c r="R58414" s="13"/>
      <c r="S58414" s="13"/>
      <c r="T58414" s="13"/>
      <c r="U58414" s="16"/>
      <c r="V58414" s="16"/>
      <c r="W58414" s="16"/>
      <c r="AI58414" s="4"/>
      <c r="AJ58414" s="4"/>
    </row>
    <row r="58415" spans="1:36" x14ac:dyDescent="0.25">
      <c r="A58415" s="13"/>
      <c r="G58415" s="14"/>
      <c r="H58415" s="14"/>
      <c r="L58415" s="15"/>
      <c r="M58415" s="15"/>
      <c r="N58415" s="15"/>
      <c r="O58415" s="15"/>
      <c r="P58415" s="15"/>
      <c r="Q58415" s="13"/>
      <c r="R58415" s="13"/>
      <c r="S58415" s="13"/>
      <c r="T58415" s="13"/>
      <c r="U58415" s="16"/>
      <c r="V58415" s="16"/>
      <c r="W58415" s="16"/>
      <c r="AI58415" s="4"/>
      <c r="AJ58415" s="4"/>
    </row>
    <row r="58416" spans="1:36" x14ac:dyDescent="0.25">
      <c r="A58416" s="13"/>
      <c r="G58416" s="14"/>
      <c r="H58416" s="14"/>
      <c r="L58416" s="15"/>
      <c r="M58416" s="15"/>
      <c r="N58416" s="15"/>
      <c r="O58416" s="15"/>
      <c r="P58416" s="15"/>
      <c r="Q58416" s="13"/>
      <c r="R58416" s="13"/>
      <c r="S58416" s="13"/>
      <c r="T58416" s="13"/>
      <c r="U58416" s="16"/>
      <c r="V58416" s="16"/>
      <c r="W58416" s="16"/>
      <c r="AI58416" s="4"/>
      <c r="AJ58416" s="4"/>
    </row>
    <row r="58417" spans="1:36" x14ac:dyDescent="0.25">
      <c r="A58417" s="13"/>
      <c r="G58417" s="14"/>
      <c r="H58417" s="14"/>
      <c r="L58417" s="15"/>
      <c r="M58417" s="15"/>
      <c r="N58417" s="15"/>
      <c r="O58417" s="15"/>
      <c r="P58417" s="15"/>
      <c r="Q58417" s="13"/>
      <c r="R58417" s="13"/>
      <c r="S58417" s="13"/>
      <c r="T58417" s="13"/>
      <c r="U58417" s="16"/>
      <c r="V58417" s="16"/>
      <c r="W58417" s="16"/>
      <c r="AI58417" s="4"/>
      <c r="AJ58417" s="4"/>
    </row>
    <row r="58418" spans="1:36" x14ac:dyDescent="0.25">
      <c r="A58418" s="13"/>
      <c r="G58418" s="14"/>
      <c r="H58418" s="14"/>
      <c r="L58418" s="15"/>
      <c r="M58418" s="15"/>
      <c r="N58418" s="15"/>
      <c r="O58418" s="15"/>
      <c r="P58418" s="15"/>
      <c r="Q58418" s="13"/>
      <c r="R58418" s="13"/>
      <c r="S58418" s="13"/>
      <c r="T58418" s="13"/>
      <c r="U58418" s="16"/>
      <c r="V58418" s="16"/>
      <c r="W58418" s="16"/>
      <c r="AI58418" s="4"/>
      <c r="AJ58418" s="4"/>
    </row>
    <row r="58419" spans="1:36" x14ac:dyDescent="0.25">
      <c r="A58419" s="13"/>
      <c r="G58419" s="14"/>
      <c r="H58419" s="14"/>
      <c r="L58419" s="15"/>
      <c r="M58419" s="15"/>
      <c r="N58419" s="15"/>
      <c r="O58419" s="15"/>
      <c r="P58419" s="15"/>
      <c r="Q58419" s="13"/>
      <c r="R58419" s="13"/>
      <c r="S58419" s="13"/>
      <c r="T58419" s="13"/>
      <c r="U58419" s="16"/>
      <c r="V58419" s="16"/>
      <c r="W58419" s="16"/>
      <c r="AI58419" s="4"/>
      <c r="AJ58419" s="4"/>
    </row>
    <row r="58420" spans="1:36" x14ac:dyDescent="0.25">
      <c r="A58420" s="13"/>
      <c r="G58420" s="14"/>
      <c r="H58420" s="14"/>
      <c r="L58420" s="15"/>
      <c r="M58420" s="15"/>
      <c r="N58420" s="15"/>
      <c r="O58420" s="15"/>
      <c r="P58420" s="15"/>
      <c r="Q58420" s="13"/>
      <c r="R58420" s="13"/>
      <c r="S58420" s="13"/>
      <c r="T58420" s="13"/>
      <c r="U58420" s="16"/>
      <c r="V58420" s="16"/>
      <c r="W58420" s="16"/>
      <c r="AI58420" s="4"/>
      <c r="AJ58420" s="4"/>
    </row>
    <row r="58421" spans="1:36" x14ac:dyDescent="0.25">
      <c r="A58421" s="13"/>
      <c r="G58421" s="14"/>
      <c r="H58421" s="14"/>
      <c r="L58421" s="15"/>
      <c r="M58421" s="15"/>
      <c r="N58421" s="15"/>
      <c r="O58421" s="15"/>
      <c r="P58421" s="15"/>
      <c r="Q58421" s="13"/>
      <c r="R58421" s="13"/>
      <c r="S58421" s="13"/>
      <c r="T58421" s="13"/>
      <c r="U58421" s="16"/>
      <c r="V58421" s="16"/>
      <c r="W58421" s="16"/>
      <c r="AI58421" s="4"/>
      <c r="AJ58421" s="4"/>
    </row>
    <row r="58422" spans="1:36" x14ac:dyDescent="0.25">
      <c r="A58422" s="13"/>
      <c r="G58422" s="14"/>
      <c r="H58422" s="14"/>
      <c r="L58422" s="15"/>
      <c r="M58422" s="15"/>
      <c r="N58422" s="15"/>
      <c r="O58422" s="15"/>
      <c r="P58422" s="15"/>
      <c r="Q58422" s="13"/>
      <c r="R58422" s="13"/>
      <c r="S58422" s="13"/>
      <c r="T58422" s="13"/>
      <c r="U58422" s="16"/>
      <c r="V58422" s="16"/>
      <c r="W58422" s="16"/>
      <c r="AI58422" s="4"/>
      <c r="AJ58422" s="4"/>
    </row>
    <row r="58423" spans="1:36" x14ac:dyDescent="0.25">
      <c r="A58423" s="13"/>
      <c r="G58423" s="14"/>
      <c r="H58423" s="14"/>
      <c r="L58423" s="15"/>
      <c r="M58423" s="15"/>
      <c r="N58423" s="15"/>
      <c r="O58423" s="15"/>
      <c r="P58423" s="15"/>
      <c r="Q58423" s="13"/>
      <c r="R58423" s="13"/>
      <c r="S58423" s="13"/>
      <c r="T58423" s="13"/>
      <c r="U58423" s="16"/>
      <c r="V58423" s="16"/>
      <c r="W58423" s="16"/>
      <c r="AI58423" s="4"/>
      <c r="AJ58423" s="4"/>
    </row>
    <row r="58424" spans="1:36" x14ac:dyDescent="0.25">
      <c r="A58424" s="13"/>
      <c r="G58424" s="14"/>
      <c r="H58424" s="14"/>
      <c r="L58424" s="15"/>
      <c r="M58424" s="15"/>
      <c r="N58424" s="15"/>
      <c r="O58424" s="15"/>
      <c r="P58424" s="15"/>
      <c r="Q58424" s="13"/>
      <c r="R58424" s="13"/>
      <c r="S58424" s="13"/>
      <c r="T58424" s="13"/>
      <c r="U58424" s="16"/>
      <c r="V58424" s="16"/>
      <c r="W58424" s="16"/>
      <c r="AI58424" s="4"/>
      <c r="AJ58424" s="4"/>
    </row>
    <row r="58425" spans="1:36" x14ac:dyDescent="0.25">
      <c r="A58425" s="13"/>
      <c r="G58425" s="14"/>
      <c r="H58425" s="14"/>
      <c r="L58425" s="15"/>
      <c r="M58425" s="15"/>
      <c r="N58425" s="15"/>
      <c r="O58425" s="15"/>
      <c r="P58425" s="15"/>
      <c r="Q58425" s="13"/>
      <c r="R58425" s="13"/>
      <c r="S58425" s="13"/>
      <c r="T58425" s="13"/>
      <c r="U58425" s="16"/>
      <c r="V58425" s="16"/>
      <c r="W58425" s="16"/>
      <c r="AI58425" s="4"/>
      <c r="AJ58425" s="4"/>
    </row>
    <row r="58426" spans="1:36" x14ac:dyDescent="0.25">
      <c r="A58426" s="13"/>
      <c r="G58426" s="14"/>
      <c r="H58426" s="14"/>
      <c r="L58426" s="15"/>
      <c r="M58426" s="15"/>
      <c r="N58426" s="15"/>
      <c r="O58426" s="15"/>
      <c r="P58426" s="15"/>
      <c r="Q58426" s="13"/>
      <c r="R58426" s="13"/>
      <c r="S58426" s="13"/>
      <c r="T58426" s="13"/>
      <c r="U58426" s="16"/>
      <c r="V58426" s="16"/>
      <c r="W58426" s="16"/>
      <c r="AI58426" s="4"/>
      <c r="AJ58426" s="4"/>
    </row>
    <row r="58427" spans="1:36" x14ac:dyDescent="0.25">
      <c r="A58427" s="13"/>
      <c r="G58427" s="14"/>
      <c r="H58427" s="14"/>
      <c r="L58427" s="15"/>
      <c r="M58427" s="15"/>
      <c r="N58427" s="15"/>
      <c r="O58427" s="15"/>
      <c r="P58427" s="15"/>
      <c r="Q58427" s="13"/>
      <c r="R58427" s="13"/>
      <c r="S58427" s="13"/>
      <c r="T58427" s="13"/>
      <c r="U58427" s="16"/>
      <c r="V58427" s="16"/>
      <c r="W58427" s="16"/>
      <c r="AI58427" s="4"/>
      <c r="AJ58427" s="4"/>
    </row>
    <row r="58428" spans="1:36" x14ac:dyDescent="0.25">
      <c r="A58428" s="13"/>
      <c r="G58428" s="14"/>
      <c r="H58428" s="14"/>
      <c r="L58428" s="15"/>
      <c r="M58428" s="15"/>
      <c r="N58428" s="15"/>
      <c r="O58428" s="15"/>
      <c r="P58428" s="15"/>
      <c r="Q58428" s="13"/>
      <c r="R58428" s="13"/>
      <c r="S58428" s="13"/>
      <c r="T58428" s="13"/>
      <c r="U58428" s="16"/>
      <c r="V58428" s="16"/>
      <c r="W58428" s="16"/>
      <c r="AI58428" s="4"/>
      <c r="AJ58428" s="4"/>
    </row>
    <row r="58429" spans="1:36" x14ac:dyDescent="0.25">
      <c r="A58429" s="13"/>
      <c r="G58429" s="14"/>
      <c r="H58429" s="14"/>
      <c r="L58429" s="15"/>
      <c r="M58429" s="15"/>
      <c r="N58429" s="15"/>
      <c r="O58429" s="15"/>
      <c r="P58429" s="15"/>
      <c r="Q58429" s="13"/>
      <c r="R58429" s="13"/>
      <c r="S58429" s="13"/>
      <c r="T58429" s="13"/>
      <c r="U58429" s="16"/>
      <c r="V58429" s="16"/>
      <c r="W58429" s="16"/>
      <c r="AI58429" s="4"/>
      <c r="AJ58429" s="4"/>
    </row>
    <row r="58430" spans="1:36" x14ac:dyDescent="0.25">
      <c r="A58430" s="13"/>
      <c r="G58430" s="14"/>
      <c r="H58430" s="14"/>
      <c r="L58430" s="15"/>
      <c r="M58430" s="15"/>
      <c r="N58430" s="15"/>
      <c r="O58430" s="15"/>
      <c r="P58430" s="15"/>
      <c r="Q58430" s="13"/>
      <c r="R58430" s="13"/>
      <c r="S58430" s="13"/>
      <c r="T58430" s="13"/>
      <c r="U58430" s="16"/>
      <c r="V58430" s="16"/>
      <c r="W58430" s="16"/>
      <c r="AI58430" s="4"/>
      <c r="AJ58430" s="4"/>
    </row>
    <row r="58431" spans="1:36" x14ac:dyDescent="0.25">
      <c r="A58431" s="13"/>
      <c r="G58431" s="14"/>
      <c r="H58431" s="14"/>
      <c r="L58431" s="15"/>
      <c r="M58431" s="15"/>
      <c r="N58431" s="15"/>
      <c r="O58431" s="15"/>
      <c r="P58431" s="15"/>
      <c r="Q58431" s="13"/>
      <c r="R58431" s="13"/>
      <c r="S58431" s="13"/>
      <c r="T58431" s="13"/>
      <c r="U58431" s="16"/>
      <c r="V58431" s="16"/>
      <c r="W58431" s="16"/>
      <c r="AI58431" s="4"/>
      <c r="AJ58431" s="4"/>
    </row>
    <row r="58432" spans="1:36" x14ac:dyDescent="0.25">
      <c r="A58432" s="13"/>
      <c r="G58432" s="14"/>
      <c r="H58432" s="14"/>
      <c r="L58432" s="15"/>
      <c r="M58432" s="15"/>
      <c r="N58432" s="15"/>
      <c r="O58432" s="15"/>
      <c r="P58432" s="15"/>
      <c r="Q58432" s="13"/>
      <c r="R58432" s="13"/>
      <c r="S58432" s="13"/>
      <c r="T58432" s="13"/>
      <c r="U58432" s="16"/>
      <c r="V58432" s="16"/>
      <c r="W58432" s="16"/>
      <c r="AI58432" s="4"/>
      <c r="AJ58432" s="4"/>
    </row>
    <row r="58433" spans="1:36" x14ac:dyDescent="0.25">
      <c r="A58433" s="13"/>
      <c r="G58433" s="14"/>
      <c r="H58433" s="14"/>
      <c r="L58433" s="15"/>
      <c r="M58433" s="15"/>
      <c r="N58433" s="15"/>
      <c r="O58433" s="15"/>
      <c r="P58433" s="15"/>
      <c r="Q58433" s="13"/>
      <c r="R58433" s="13"/>
      <c r="S58433" s="13"/>
      <c r="T58433" s="13"/>
      <c r="U58433" s="16"/>
      <c r="V58433" s="16"/>
      <c r="W58433" s="16"/>
      <c r="AI58433" s="4"/>
      <c r="AJ58433" s="4"/>
    </row>
    <row r="58434" spans="1:36" x14ac:dyDescent="0.25">
      <c r="A58434" s="13"/>
      <c r="G58434" s="14"/>
      <c r="H58434" s="14"/>
      <c r="L58434" s="15"/>
      <c r="M58434" s="15"/>
      <c r="N58434" s="15"/>
      <c r="O58434" s="15"/>
      <c r="P58434" s="15"/>
      <c r="Q58434" s="13"/>
      <c r="R58434" s="13"/>
      <c r="S58434" s="13"/>
      <c r="T58434" s="13"/>
      <c r="U58434" s="16"/>
      <c r="V58434" s="16"/>
      <c r="W58434" s="16"/>
      <c r="AI58434" s="4"/>
      <c r="AJ58434" s="4"/>
    </row>
    <row r="58435" spans="1:36" x14ac:dyDescent="0.25">
      <c r="A58435" s="13"/>
      <c r="G58435" s="14"/>
      <c r="H58435" s="14"/>
      <c r="L58435" s="15"/>
      <c r="M58435" s="15"/>
      <c r="N58435" s="15"/>
      <c r="O58435" s="15"/>
      <c r="P58435" s="15"/>
      <c r="Q58435" s="13"/>
      <c r="R58435" s="13"/>
      <c r="S58435" s="13"/>
      <c r="T58435" s="13"/>
      <c r="U58435" s="16"/>
      <c r="V58435" s="16"/>
      <c r="W58435" s="16"/>
      <c r="AI58435" s="4"/>
      <c r="AJ58435" s="4"/>
    </row>
    <row r="58436" spans="1:36" x14ac:dyDescent="0.25">
      <c r="A58436" s="13"/>
      <c r="G58436" s="14"/>
      <c r="H58436" s="14"/>
      <c r="L58436" s="15"/>
      <c r="M58436" s="15"/>
      <c r="N58436" s="15"/>
      <c r="O58436" s="15"/>
      <c r="P58436" s="15"/>
      <c r="Q58436" s="13"/>
      <c r="R58436" s="13"/>
      <c r="S58436" s="13"/>
      <c r="T58436" s="13"/>
      <c r="U58436" s="16"/>
      <c r="V58436" s="16"/>
      <c r="W58436" s="16"/>
      <c r="AI58436" s="4"/>
      <c r="AJ58436" s="4"/>
    </row>
    <row r="58437" spans="1:36" x14ac:dyDescent="0.25">
      <c r="A58437" s="13"/>
      <c r="G58437" s="14"/>
      <c r="H58437" s="14"/>
      <c r="L58437" s="15"/>
      <c r="M58437" s="15"/>
      <c r="N58437" s="15"/>
      <c r="O58437" s="15"/>
      <c r="P58437" s="15"/>
      <c r="Q58437" s="13"/>
      <c r="R58437" s="13"/>
      <c r="S58437" s="13"/>
      <c r="T58437" s="13"/>
      <c r="U58437" s="16"/>
      <c r="V58437" s="16"/>
      <c r="W58437" s="16"/>
      <c r="AI58437" s="4"/>
      <c r="AJ58437" s="4"/>
    </row>
    <row r="58438" spans="1:36" x14ac:dyDescent="0.25">
      <c r="A58438" s="13"/>
      <c r="G58438" s="14"/>
      <c r="H58438" s="14"/>
      <c r="L58438" s="15"/>
      <c r="M58438" s="15"/>
      <c r="N58438" s="15"/>
      <c r="O58438" s="15"/>
      <c r="P58438" s="15"/>
      <c r="Q58438" s="13"/>
      <c r="R58438" s="13"/>
      <c r="S58438" s="13"/>
      <c r="T58438" s="13"/>
      <c r="U58438" s="16"/>
      <c r="V58438" s="16"/>
      <c r="W58438" s="16"/>
      <c r="AI58438" s="4"/>
      <c r="AJ58438" s="4"/>
    </row>
    <row r="58439" spans="1:36" x14ac:dyDescent="0.25">
      <c r="A58439" s="13"/>
      <c r="G58439" s="14"/>
      <c r="H58439" s="14"/>
      <c r="L58439" s="15"/>
      <c r="M58439" s="15"/>
      <c r="N58439" s="15"/>
      <c r="O58439" s="15"/>
      <c r="P58439" s="15"/>
      <c r="Q58439" s="13"/>
      <c r="R58439" s="13"/>
      <c r="S58439" s="13"/>
      <c r="T58439" s="13"/>
      <c r="U58439" s="16"/>
      <c r="V58439" s="16"/>
      <c r="W58439" s="16"/>
      <c r="AI58439" s="4"/>
      <c r="AJ58439" s="4"/>
    </row>
    <row r="58440" spans="1:36" x14ac:dyDescent="0.25">
      <c r="A58440" s="13"/>
      <c r="G58440" s="14"/>
      <c r="H58440" s="14"/>
      <c r="L58440" s="15"/>
      <c r="M58440" s="15"/>
      <c r="N58440" s="15"/>
      <c r="O58440" s="15"/>
      <c r="P58440" s="15"/>
      <c r="Q58440" s="13"/>
      <c r="R58440" s="13"/>
      <c r="S58440" s="13"/>
      <c r="T58440" s="13"/>
      <c r="U58440" s="16"/>
      <c r="V58440" s="16"/>
      <c r="W58440" s="16"/>
      <c r="AI58440" s="4"/>
      <c r="AJ58440" s="4"/>
    </row>
    <row r="58441" spans="1:36" x14ac:dyDescent="0.25">
      <c r="A58441" s="13"/>
      <c r="G58441" s="14"/>
      <c r="H58441" s="14"/>
      <c r="L58441" s="15"/>
      <c r="M58441" s="15"/>
      <c r="N58441" s="15"/>
      <c r="O58441" s="15"/>
      <c r="P58441" s="15"/>
      <c r="Q58441" s="13"/>
      <c r="R58441" s="13"/>
      <c r="S58441" s="13"/>
      <c r="T58441" s="13"/>
      <c r="U58441" s="16"/>
      <c r="V58441" s="16"/>
      <c r="W58441" s="16"/>
      <c r="AI58441" s="4"/>
      <c r="AJ58441" s="4"/>
    </row>
    <row r="58442" spans="1:36" x14ac:dyDescent="0.25">
      <c r="A58442" s="13"/>
      <c r="G58442" s="14"/>
      <c r="H58442" s="14"/>
      <c r="L58442" s="15"/>
      <c r="M58442" s="15"/>
      <c r="N58442" s="15"/>
      <c r="O58442" s="15"/>
      <c r="P58442" s="15"/>
      <c r="Q58442" s="13"/>
      <c r="R58442" s="13"/>
      <c r="S58442" s="13"/>
      <c r="T58442" s="13"/>
      <c r="U58442" s="16"/>
      <c r="V58442" s="16"/>
      <c r="W58442" s="16"/>
      <c r="AI58442" s="4"/>
      <c r="AJ58442" s="4"/>
    </row>
    <row r="58443" spans="1:36" x14ac:dyDescent="0.25">
      <c r="A58443" s="13"/>
      <c r="G58443" s="14"/>
      <c r="H58443" s="14"/>
      <c r="L58443" s="15"/>
      <c r="M58443" s="15"/>
      <c r="N58443" s="15"/>
      <c r="O58443" s="15"/>
      <c r="P58443" s="15"/>
      <c r="Q58443" s="13"/>
      <c r="R58443" s="13"/>
      <c r="S58443" s="13"/>
      <c r="T58443" s="13"/>
      <c r="U58443" s="16"/>
      <c r="V58443" s="16"/>
      <c r="W58443" s="16"/>
      <c r="AI58443" s="4"/>
      <c r="AJ58443" s="4"/>
    </row>
    <row r="58444" spans="1:36" x14ac:dyDescent="0.25">
      <c r="A58444" s="13"/>
      <c r="G58444" s="14"/>
      <c r="H58444" s="14"/>
      <c r="L58444" s="15"/>
      <c r="M58444" s="15"/>
      <c r="N58444" s="15"/>
      <c r="O58444" s="15"/>
      <c r="P58444" s="15"/>
      <c r="Q58444" s="13"/>
      <c r="R58444" s="13"/>
      <c r="S58444" s="13"/>
      <c r="T58444" s="13"/>
      <c r="U58444" s="16"/>
      <c r="V58444" s="16"/>
      <c r="W58444" s="16"/>
      <c r="AI58444" s="4"/>
      <c r="AJ58444" s="4"/>
    </row>
    <row r="58445" spans="1:36" x14ac:dyDescent="0.25">
      <c r="A58445" s="13"/>
      <c r="G58445" s="14"/>
      <c r="H58445" s="14"/>
      <c r="L58445" s="15"/>
      <c r="M58445" s="15"/>
      <c r="N58445" s="15"/>
      <c r="O58445" s="15"/>
      <c r="P58445" s="15"/>
      <c r="Q58445" s="13"/>
      <c r="R58445" s="13"/>
      <c r="S58445" s="13"/>
      <c r="T58445" s="13"/>
      <c r="U58445" s="16"/>
      <c r="V58445" s="16"/>
      <c r="W58445" s="16"/>
      <c r="AI58445" s="4"/>
      <c r="AJ58445" s="4"/>
    </row>
    <row r="58446" spans="1:36" x14ac:dyDescent="0.25">
      <c r="A58446" s="13"/>
      <c r="G58446" s="14"/>
      <c r="H58446" s="14"/>
      <c r="L58446" s="15"/>
      <c r="M58446" s="15"/>
      <c r="N58446" s="15"/>
      <c r="O58446" s="15"/>
      <c r="P58446" s="15"/>
      <c r="Q58446" s="13"/>
      <c r="R58446" s="13"/>
      <c r="S58446" s="13"/>
      <c r="T58446" s="13"/>
      <c r="U58446" s="16"/>
      <c r="V58446" s="16"/>
      <c r="W58446" s="16"/>
      <c r="AI58446" s="4"/>
      <c r="AJ58446" s="4"/>
    </row>
    <row r="58447" spans="1:36" x14ac:dyDescent="0.25">
      <c r="A58447" s="13"/>
      <c r="G58447" s="14"/>
      <c r="H58447" s="14"/>
      <c r="L58447" s="15"/>
      <c r="M58447" s="15"/>
      <c r="N58447" s="15"/>
      <c r="O58447" s="15"/>
      <c r="P58447" s="15"/>
      <c r="Q58447" s="13"/>
      <c r="R58447" s="13"/>
      <c r="S58447" s="13"/>
      <c r="T58447" s="13"/>
      <c r="U58447" s="16"/>
      <c r="V58447" s="16"/>
      <c r="W58447" s="16"/>
      <c r="AI58447" s="4"/>
      <c r="AJ58447" s="4"/>
    </row>
    <row r="58448" spans="1:36" x14ac:dyDescent="0.25">
      <c r="A58448" s="13"/>
      <c r="G58448" s="14"/>
      <c r="H58448" s="14"/>
      <c r="L58448" s="15"/>
      <c r="M58448" s="15"/>
      <c r="N58448" s="15"/>
      <c r="O58448" s="15"/>
      <c r="P58448" s="15"/>
      <c r="Q58448" s="13"/>
      <c r="R58448" s="13"/>
      <c r="S58448" s="13"/>
      <c r="T58448" s="13"/>
      <c r="U58448" s="16"/>
      <c r="V58448" s="16"/>
      <c r="W58448" s="16"/>
      <c r="AI58448" s="4"/>
      <c r="AJ58448" s="4"/>
    </row>
    <row r="58449" spans="1:36" x14ac:dyDescent="0.25">
      <c r="A58449" s="13"/>
      <c r="G58449" s="14"/>
      <c r="H58449" s="14"/>
      <c r="L58449" s="15"/>
      <c r="M58449" s="15"/>
      <c r="N58449" s="15"/>
      <c r="O58449" s="15"/>
      <c r="P58449" s="15"/>
      <c r="Q58449" s="13"/>
      <c r="R58449" s="13"/>
      <c r="S58449" s="13"/>
      <c r="T58449" s="13"/>
      <c r="U58449" s="16"/>
      <c r="V58449" s="16"/>
      <c r="W58449" s="16"/>
      <c r="AI58449" s="4"/>
      <c r="AJ58449" s="4"/>
    </row>
    <row r="58450" spans="1:36" x14ac:dyDescent="0.25">
      <c r="A58450" s="13"/>
      <c r="G58450" s="14"/>
      <c r="H58450" s="14"/>
      <c r="L58450" s="15"/>
      <c r="M58450" s="15"/>
      <c r="N58450" s="15"/>
      <c r="O58450" s="15"/>
      <c r="P58450" s="15"/>
      <c r="Q58450" s="13"/>
      <c r="R58450" s="13"/>
      <c r="S58450" s="13"/>
      <c r="T58450" s="13"/>
      <c r="U58450" s="16"/>
      <c r="V58450" s="16"/>
      <c r="W58450" s="16"/>
      <c r="AI58450" s="4"/>
      <c r="AJ58450" s="4"/>
    </row>
    <row r="58451" spans="1:36" x14ac:dyDescent="0.25">
      <c r="A58451" s="13"/>
      <c r="G58451" s="14"/>
      <c r="H58451" s="14"/>
      <c r="L58451" s="15"/>
      <c r="M58451" s="15"/>
      <c r="N58451" s="15"/>
      <c r="O58451" s="15"/>
      <c r="P58451" s="15"/>
      <c r="Q58451" s="13"/>
      <c r="R58451" s="13"/>
      <c r="S58451" s="13"/>
      <c r="T58451" s="13"/>
      <c r="U58451" s="16"/>
      <c r="V58451" s="16"/>
      <c r="W58451" s="16"/>
      <c r="AI58451" s="4"/>
      <c r="AJ58451" s="4"/>
    </row>
    <row r="58452" spans="1:36" x14ac:dyDescent="0.25">
      <c r="A58452" s="13"/>
      <c r="G58452" s="14"/>
      <c r="H58452" s="14"/>
      <c r="L58452" s="15"/>
      <c r="M58452" s="15"/>
      <c r="N58452" s="15"/>
      <c r="O58452" s="15"/>
      <c r="P58452" s="15"/>
      <c r="Q58452" s="13"/>
      <c r="R58452" s="13"/>
      <c r="S58452" s="13"/>
      <c r="T58452" s="13"/>
      <c r="U58452" s="16"/>
      <c r="V58452" s="16"/>
      <c r="W58452" s="16"/>
      <c r="AI58452" s="4"/>
      <c r="AJ58452" s="4"/>
    </row>
    <row r="58453" spans="1:36" x14ac:dyDescent="0.25">
      <c r="A58453" s="13"/>
      <c r="G58453" s="14"/>
      <c r="H58453" s="14"/>
      <c r="L58453" s="15"/>
      <c r="M58453" s="15"/>
      <c r="N58453" s="15"/>
      <c r="O58453" s="15"/>
      <c r="P58453" s="15"/>
      <c r="Q58453" s="13"/>
      <c r="R58453" s="13"/>
      <c r="S58453" s="13"/>
      <c r="T58453" s="13"/>
      <c r="U58453" s="16"/>
      <c r="V58453" s="16"/>
      <c r="W58453" s="16"/>
      <c r="AI58453" s="4"/>
      <c r="AJ58453" s="4"/>
    </row>
    <row r="58454" spans="1:36" x14ac:dyDescent="0.25">
      <c r="A58454" s="13"/>
      <c r="G58454" s="14"/>
      <c r="H58454" s="14"/>
      <c r="L58454" s="15"/>
      <c r="M58454" s="15"/>
      <c r="N58454" s="15"/>
      <c r="O58454" s="15"/>
      <c r="P58454" s="15"/>
      <c r="Q58454" s="13"/>
      <c r="R58454" s="13"/>
      <c r="S58454" s="13"/>
      <c r="T58454" s="13"/>
      <c r="U58454" s="16"/>
      <c r="V58454" s="16"/>
      <c r="W58454" s="16"/>
      <c r="AI58454" s="4"/>
      <c r="AJ58454" s="4"/>
    </row>
    <row r="58455" spans="1:36" x14ac:dyDescent="0.25">
      <c r="A58455" s="13"/>
      <c r="G58455" s="14"/>
      <c r="H58455" s="14"/>
      <c r="L58455" s="15"/>
      <c r="M58455" s="15"/>
      <c r="N58455" s="15"/>
      <c r="O58455" s="15"/>
      <c r="P58455" s="15"/>
      <c r="Q58455" s="13"/>
      <c r="R58455" s="13"/>
      <c r="S58455" s="13"/>
      <c r="T58455" s="13"/>
      <c r="U58455" s="16"/>
      <c r="V58455" s="16"/>
      <c r="W58455" s="16"/>
      <c r="AI58455" s="4"/>
      <c r="AJ58455" s="4"/>
    </row>
    <row r="58456" spans="1:36" x14ac:dyDescent="0.25">
      <c r="A58456" s="13"/>
      <c r="G58456" s="14"/>
      <c r="H58456" s="14"/>
      <c r="L58456" s="15"/>
      <c r="M58456" s="15"/>
      <c r="N58456" s="15"/>
      <c r="O58456" s="15"/>
      <c r="P58456" s="15"/>
      <c r="Q58456" s="13"/>
      <c r="R58456" s="13"/>
      <c r="S58456" s="13"/>
      <c r="T58456" s="13"/>
      <c r="U58456" s="16"/>
      <c r="V58456" s="16"/>
      <c r="W58456" s="16"/>
      <c r="AI58456" s="4"/>
      <c r="AJ58456" s="4"/>
    </row>
    <row r="58457" spans="1:36" x14ac:dyDescent="0.25">
      <c r="A58457" s="13"/>
      <c r="G58457" s="14"/>
      <c r="H58457" s="14"/>
      <c r="L58457" s="15"/>
      <c r="M58457" s="15"/>
      <c r="N58457" s="15"/>
      <c r="O58457" s="15"/>
      <c r="P58457" s="15"/>
      <c r="Q58457" s="13"/>
      <c r="R58457" s="13"/>
      <c r="S58457" s="13"/>
      <c r="T58457" s="13"/>
      <c r="U58457" s="16"/>
      <c r="V58457" s="16"/>
      <c r="W58457" s="16"/>
      <c r="AI58457" s="4"/>
      <c r="AJ58457" s="4"/>
    </row>
    <row r="58458" spans="1:36" x14ac:dyDescent="0.25">
      <c r="A58458" s="13"/>
      <c r="G58458" s="14"/>
      <c r="H58458" s="14"/>
      <c r="L58458" s="15"/>
      <c r="M58458" s="15"/>
      <c r="N58458" s="15"/>
      <c r="O58458" s="15"/>
      <c r="P58458" s="15"/>
      <c r="Q58458" s="13"/>
      <c r="R58458" s="13"/>
      <c r="S58458" s="13"/>
      <c r="T58458" s="13"/>
      <c r="U58458" s="16"/>
      <c r="V58458" s="16"/>
      <c r="W58458" s="16"/>
      <c r="AI58458" s="4"/>
      <c r="AJ58458" s="4"/>
    </row>
    <row r="58459" spans="1:36" x14ac:dyDescent="0.25">
      <c r="A58459" s="13"/>
      <c r="G58459" s="14"/>
      <c r="H58459" s="14"/>
      <c r="L58459" s="15"/>
      <c r="M58459" s="15"/>
      <c r="N58459" s="15"/>
      <c r="O58459" s="15"/>
      <c r="P58459" s="15"/>
      <c r="Q58459" s="13"/>
      <c r="R58459" s="13"/>
      <c r="S58459" s="13"/>
      <c r="T58459" s="13"/>
      <c r="U58459" s="16"/>
      <c r="V58459" s="16"/>
      <c r="W58459" s="16"/>
      <c r="AI58459" s="4"/>
      <c r="AJ58459" s="4"/>
    </row>
    <row r="58460" spans="1:36" x14ac:dyDescent="0.25">
      <c r="A58460" s="13"/>
      <c r="G58460" s="14"/>
      <c r="H58460" s="14"/>
      <c r="L58460" s="15"/>
      <c r="M58460" s="15"/>
      <c r="N58460" s="15"/>
      <c r="O58460" s="15"/>
      <c r="P58460" s="15"/>
      <c r="Q58460" s="13"/>
      <c r="R58460" s="13"/>
      <c r="S58460" s="13"/>
      <c r="T58460" s="13"/>
      <c r="U58460" s="16"/>
      <c r="V58460" s="16"/>
      <c r="W58460" s="16"/>
      <c r="AI58460" s="4"/>
      <c r="AJ58460" s="4"/>
    </row>
    <row r="58461" spans="1:36" x14ac:dyDescent="0.25">
      <c r="A58461" s="13"/>
      <c r="G58461" s="14"/>
      <c r="H58461" s="14"/>
      <c r="L58461" s="15"/>
      <c r="M58461" s="15"/>
      <c r="N58461" s="15"/>
      <c r="O58461" s="15"/>
      <c r="P58461" s="15"/>
      <c r="Q58461" s="13"/>
      <c r="R58461" s="13"/>
      <c r="S58461" s="13"/>
      <c r="T58461" s="13"/>
      <c r="U58461" s="16"/>
      <c r="V58461" s="16"/>
      <c r="W58461" s="16"/>
      <c r="AI58461" s="4"/>
      <c r="AJ58461" s="4"/>
    </row>
    <row r="58462" spans="1:36" x14ac:dyDescent="0.25">
      <c r="A58462" s="13"/>
      <c r="G58462" s="14"/>
      <c r="H58462" s="14"/>
      <c r="L58462" s="15"/>
      <c r="M58462" s="15"/>
      <c r="N58462" s="15"/>
      <c r="O58462" s="15"/>
      <c r="P58462" s="15"/>
      <c r="Q58462" s="13"/>
      <c r="R58462" s="13"/>
      <c r="S58462" s="13"/>
      <c r="T58462" s="13"/>
      <c r="U58462" s="16"/>
      <c r="V58462" s="16"/>
      <c r="W58462" s="16"/>
      <c r="AI58462" s="4"/>
      <c r="AJ58462" s="4"/>
    </row>
    <row r="58463" spans="1:36" x14ac:dyDescent="0.25">
      <c r="A58463" s="13"/>
      <c r="G58463" s="14"/>
      <c r="H58463" s="14"/>
      <c r="L58463" s="15"/>
      <c r="M58463" s="15"/>
      <c r="N58463" s="15"/>
      <c r="O58463" s="15"/>
      <c r="P58463" s="15"/>
      <c r="Q58463" s="13"/>
      <c r="R58463" s="13"/>
      <c r="S58463" s="13"/>
      <c r="T58463" s="13"/>
      <c r="U58463" s="16"/>
      <c r="V58463" s="16"/>
      <c r="W58463" s="16"/>
      <c r="AI58463" s="4"/>
      <c r="AJ58463" s="4"/>
    </row>
    <row r="58464" spans="1:36" x14ac:dyDescent="0.25">
      <c r="A58464" s="13"/>
      <c r="G58464" s="14"/>
      <c r="H58464" s="14"/>
      <c r="L58464" s="15"/>
      <c r="M58464" s="15"/>
      <c r="N58464" s="15"/>
      <c r="O58464" s="15"/>
      <c r="P58464" s="15"/>
      <c r="Q58464" s="13"/>
      <c r="R58464" s="13"/>
      <c r="S58464" s="13"/>
      <c r="T58464" s="13"/>
      <c r="U58464" s="16"/>
      <c r="V58464" s="16"/>
      <c r="W58464" s="16"/>
      <c r="AI58464" s="4"/>
      <c r="AJ58464" s="4"/>
    </row>
    <row r="58465" spans="1:36" x14ac:dyDescent="0.25">
      <c r="A58465" s="13"/>
      <c r="G58465" s="14"/>
      <c r="H58465" s="14"/>
      <c r="L58465" s="15"/>
      <c r="M58465" s="15"/>
      <c r="N58465" s="15"/>
      <c r="O58465" s="15"/>
      <c r="P58465" s="15"/>
      <c r="Q58465" s="13"/>
      <c r="R58465" s="13"/>
      <c r="S58465" s="13"/>
      <c r="T58465" s="13"/>
      <c r="U58465" s="16"/>
      <c r="V58465" s="16"/>
      <c r="W58465" s="16"/>
      <c r="AI58465" s="4"/>
      <c r="AJ58465" s="4"/>
    </row>
    <row r="58466" spans="1:36" x14ac:dyDescent="0.25">
      <c r="A58466" s="13"/>
      <c r="G58466" s="14"/>
      <c r="H58466" s="14"/>
      <c r="L58466" s="15"/>
      <c r="M58466" s="15"/>
      <c r="N58466" s="15"/>
      <c r="O58466" s="15"/>
      <c r="P58466" s="15"/>
      <c r="Q58466" s="13"/>
      <c r="R58466" s="13"/>
      <c r="S58466" s="13"/>
      <c r="T58466" s="13"/>
      <c r="U58466" s="16"/>
      <c r="V58466" s="16"/>
      <c r="W58466" s="16"/>
      <c r="AI58466" s="4"/>
      <c r="AJ58466" s="4"/>
    </row>
    <row r="58467" spans="1:36" x14ac:dyDescent="0.25">
      <c r="A58467" s="13"/>
      <c r="G58467" s="14"/>
      <c r="H58467" s="14"/>
      <c r="L58467" s="15"/>
      <c r="M58467" s="15"/>
      <c r="N58467" s="15"/>
      <c r="O58467" s="15"/>
      <c r="P58467" s="15"/>
      <c r="Q58467" s="13"/>
      <c r="R58467" s="13"/>
      <c r="S58467" s="13"/>
      <c r="T58467" s="13"/>
      <c r="U58467" s="16"/>
      <c r="V58467" s="16"/>
      <c r="W58467" s="16"/>
      <c r="AI58467" s="4"/>
      <c r="AJ58467" s="4"/>
    </row>
    <row r="58468" spans="1:36" x14ac:dyDescent="0.25">
      <c r="A58468" s="13"/>
      <c r="G58468" s="14"/>
      <c r="H58468" s="14"/>
      <c r="L58468" s="15"/>
      <c r="M58468" s="15"/>
      <c r="N58468" s="15"/>
      <c r="O58468" s="15"/>
      <c r="P58468" s="15"/>
      <c r="Q58468" s="13"/>
      <c r="R58468" s="13"/>
      <c r="S58468" s="13"/>
      <c r="T58468" s="13"/>
      <c r="U58468" s="16"/>
      <c r="V58468" s="16"/>
      <c r="W58468" s="16"/>
      <c r="AI58468" s="4"/>
      <c r="AJ58468" s="4"/>
    </row>
    <row r="58469" spans="1:36" x14ac:dyDescent="0.25">
      <c r="A58469" s="13"/>
      <c r="G58469" s="14"/>
      <c r="H58469" s="14"/>
      <c r="L58469" s="15"/>
      <c r="M58469" s="15"/>
      <c r="N58469" s="15"/>
      <c r="O58469" s="15"/>
      <c r="P58469" s="15"/>
      <c r="Q58469" s="13"/>
      <c r="R58469" s="13"/>
      <c r="S58469" s="13"/>
      <c r="T58469" s="13"/>
      <c r="U58469" s="16"/>
      <c r="V58469" s="16"/>
      <c r="W58469" s="16"/>
      <c r="AI58469" s="4"/>
      <c r="AJ58469" s="4"/>
    </row>
    <row r="58470" spans="1:36" x14ac:dyDescent="0.25">
      <c r="A58470" s="13"/>
      <c r="G58470" s="14"/>
      <c r="H58470" s="14"/>
      <c r="L58470" s="15"/>
      <c r="M58470" s="15"/>
      <c r="N58470" s="15"/>
      <c r="O58470" s="15"/>
      <c r="P58470" s="15"/>
      <c r="Q58470" s="13"/>
      <c r="R58470" s="13"/>
      <c r="S58470" s="13"/>
      <c r="T58470" s="13"/>
      <c r="U58470" s="16"/>
      <c r="V58470" s="16"/>
      <c r="W58470" s="16"/>
      <c r="AI58470" s="4"/>
      <c r="AJ58470" s="4"/>
    </row>
    <row r="58471" spans="1:36" x14ac:dyDescent="0.25">
      <c r="A58471" s="13"/>
      <c r="G58471" s="14"/>
      <c r="H58471" s="14"/>
      <c r="L58471" s="15"/>
      <c r="M58471" s="15"/>
      <c r="N58471" s="15"/>
      <c r="O58471" s="15"/>
      <c r="P58471" s="15"/>
      <c r="Q58471" s="13"/>
      <c r="R58471" s="13"/>
      <c r="S58471" s="13"/>
      <c r="T58471" s="13"/>
      <c r="U58471" s="16"/>
      <c r="V58471" s="16"/>
      <c r="W58471" s="16"/>
      <c r="AI58471" s="4"/>
      <c r="AJ58471" s="4"/>
    </row>
    <row r="58472" spans="1:36" x14ac:dyDescent="0.25">
      <c r="A58472" s="13"/>
      <c r="G58472" s="14"/>
      <c r="H58472" s="14"/>
      <c r="L58472" s="15"/>
      <c r="M58472" s="15"/>
      <c r="N58472" s="15"/>
      <c r="O58472" s="15"/>
      <c r="P58472" s="15"/>
      <c r="Q58472" s="13"/>
      <c r="R58472" s="13"/>
      <c r="S58472" s="13"/>
      <c r="T58472" s="13"/>
      <c r="U58472" s="16"/>
      <c r="V58472" s="16"/>
      <c r="W58472" s="16"/>
      <c r="AI58472" s="4"/>
      <c r="AJ58472" s="4"/>
    </row>
    <row r="58473" spans="1:36" x14ac:dyDescent="0.25">
      <c r="A58473" s="13"/>
      <c r="G58473" s="14"/>
      <c r="H58473" s="14"/>
      <c r="L58473" s="15"/>
      <c r="M58473" s="15"/>
      <c r="N58473" s="15"/>
      <c r="O58473" s="15"/>
      <c r="P58473" s="15"/>
      <c r="Q58473" s="13"/>
      <c r="R58473" s="13"/>
      <c r="S58473" s="13"/>
      <c r="T58473" s="13"/>
      <c r="U58473" s="16"/>
      <c r="V58473" s="16"/>
      <c r="W58473" s="16"/>
      <c r="AI58473" s="4"/>
      <c r="AJ58473" s="4"/>
    </row>
    <row r="58474" spans="1:36" x14ac:dyDescent="0.25">
      <c r="A58474" s="13"/>
      <c r="G58474" s="14"/>
      <c r="H58474" s="14"/>
      <c r="L58474" s="15"/>
      <c r="M58474" s="15"/>
      <c r="N58474" s="15"/>
      <c r="O58474" s="15"/>
      <c r="P58474" s="15"/>
      <c r="Q58474" s="13"/>
      <c r="R58474" s="13"/>
      <c r="S58474" s="13"/>
      <c r="T58474" s="13"/>
      <c r="U58474" s="16"/>
      <c r="V58474" s="16"/>
      <c r="W58474" s="16"/>
      <c r="AI58474" s="4"/>
      <c r="AJ58474" s="4"/>
    </row>
    <row r="58475" spans="1:36" x14ac:dyDescent="0.25">
      <c r="A58475" s="13"/>
      <c r="G58475" s="14"/>
      <c r="H58475" s="14"/>
      <c r="L58475" s="15"/>
      <c r="M58475" s="15"/>
      <c r="N58475" s="15"/>
      <c r="O58475" s="15"/>
      <c r="P58475" s="15"/>
      <c r="Q58475" s="13"/>
      <c r="R58475" s="13"/>
      <c r="S58475" s="13"/>
      <c r="T58475" s="13"/>
      <c r="U58475" s="16"/>
      <c r="V58475" s="16"/>
      <c r="W58475" s="16"/>
      <c r="AI58475" s="4"/>
      <c r="AJ58475" s="4"/>
    </row>
    <row r="58476" spans="1:36" x14ac:dyDescent="0.25">
      <c r="A58476" s="13"/>
      <c r="G58476" s="14"/>
      <c r="H58476" s="14"/>
      <c r="L58476" s="15"/>
      <c r="M58476" s="15"/>
      <c r="N58476" s="15"/>
      <c r="O58476" s="15"/>
      <c r="P58476" s="15"/>
      <c r="Q58476" s="13"/>
      <c r="R58476" s="13"/>
      <c r="S58476" s="13"/>
      <c r="T58476" s="13"/>
      <c r="U58476" s="16"/>
      <c r="V58476" s="16"/>
      <c r="W58476" s="16"/>
      <c r="AI58476" s="4"/>
      <c r="AJ58476" s="4"/>
    </row>
    <row r="58477" spans="1:36" x14ac:dyDescent="0.25">
      <c r="A58477" s="13"/>
      <c r="G58477" s="14"/>
      <c r="H58477" s="14"/>
      <c r="L58477" s="15"/>
      <c r="M58477" s="15"/>
      <c r="N58477" s="15"/>
      <c r="O58477" s="15"/>
      <c r="P58477" s="15"/>
      <c r="Q58477" s="13"/>
      <c r="R58477" s="13"/>
      <c r="S58477" s="13"/>
      <c r="T58477" s="13"/>
      <c r="U58477" s="16"/>
      <c r="V58477" s="16"/>
      <c r="W58477" s="16"/>
      <c r="AI58477" s="4"/>
      <c r="AJ58477" s="4"/>
    </row>
    <row r="58478" spans="1:36" x14ac:dyDescent="0.25">
      <c r="A58478" s="13"/>
      <c r="G58478" s="14"/>
      <c r="H58478" s="14"/>
      <c r="L58478" s="15"/>
      <c r="M58478" s="15"/>
      <c r="N58478" s="15"/>
      <c r="O58478" s="15"/>
      <c r="P58478" s="15"/>
      <c r="Q58478" s="13"/>
      <c r="R58478" s="13"/>
      <c r="S58478" s="13"/>
      <c r="T58478" s="13"/>
      <c r="U58478" s="16"/>
      <c r="V58478" s="16"/>
      <c r="W58478" s="16"/>
      <c r="AI58478" s="4"/>
      <c r="AJ58478" s="4"/>
    </row>
    <row r="58479" spans="1:36" x14ac:dyDescent="0.25">
      <c r="A58479" s="13"/>
      <c r="G58479" s="14"/>
      <c r="H58479" s="14"/>
      <c r="L58479" s="15"/>
      <c r="M58479" s="15"/>
      <c r="N58479" s="15"/>
      <c r="O58479" s="15"/>
      <c r="P58479" s="15"/>
      <c r="Q58479" s="13"/>
      <c r="R58479" s="13"/>
      <c r="S58479" s="13"/>
      <c r="T58479" s="13"/>
      <c r="U58479" s="16"/>
      <c r="V58479" s="16"/>
      <c r="W58479" s="16"/>
      <c r="AI58479" s="4"/>
      <c r="AJ58479" s="4"/>
    </row>
    <row r="58480" spans="1:36" x14ac:dyDescent="0.25">
      <c r="A58480" s="13"/>
      <c r="G58480" s="14"/>
      <c r="H58480" s="14"/>
      <c r="L58480" s="15"/>
      <c r="M58480" s="15"/>
      <c r="N58480" s="15"/>
      <c r="O58480" s="15"/>
      <c r="P58480" s="15"/>
      <c r="Q58480" s="13"/>
      <c r="R58480" s="13"/>
      <c r="S58480" s="13"/>
      <c r="T58480" s="13"/>
      <c r="U58480" s="16"/>
      <c r="V58480" s="16"/>
      <c r="W58480" s="16"/>
      <c r="AI58480" s="4"/>
      <c r="AJ58480" s="4"/>
    </row>
    <row r="58481" spans="1:36" x14ac:dyDescent="0.25">
      <c r="A58481" s="13"/>
      <c r="G58481" s="14"/>
      <c r="H58481" s="14"/>
      <c r="L58481" s="15"/>
      <c r="M58481" s="15"/>
      <c r="N58481" s="15"/>
      <c r="O58481" s="15"/>
      <c r="P58481" s="15"/>
      <c r="Q58481" s="13"/>
      <c r="R58481" s="13"/>
      <c r="S58481" s="13"/>
      <c r="T58481" s="13"/>
      <c r="U58481" s="16"/>
      <c r="V58481" s="16"/>
      <c r="W58481" s="16"/>
      <c r="AI58481" s="4"/>
      <c r="AJ58481" s="4"/>
    </row>
    <row r="58482" spans="1:36" x14ac:dyDescent="0.25">
      <c r="A58482" s="13"/>
      <c r="G58482" s="14"/>
      <c r="H58482" s="14"/>
      <c r="L58482" s="15"/>
      <c r="M58482" s="15"/>
      <c r="N58482" s="15"/>
      <c r="O58482" s="15"/>
      <c r="P58482" s="15"/>
      <c r="Q58482" s="13"/>
      <c r="R58482" s="13"/>
      <c r="S58482" s="13"/>
      <c r="T58482" s="13"/>
      <c r="U58482" s="16"/>
      <c r="V58482" s="16"/>
      <c r="W58482" s="16"/>
      <c r="AI58482" s="4"/>
      <c r="AJ58482" s="4"/>
    </row>
    <row r="58483" spans="1:36" x14ac:dyDescent="0.25">
      <c r="A58483" s="13"/>
      <c r="G58483" s="14"/>
      <c r="H58483" s="14"/>
      <c r="L58483" s="15"/>
      <c r="M58483" s="15"/>
      <c r="N58483" s="15"/>
      <c r="O58483" s="15"/>
      <c r="P58483" s="15"/>
      <c r="Q58483" s="13"/>
      <c r="R58483" s="13"/>
      <c r="S58483" s="13"/>
      <c r="T58483" s="13"/>
      <c r="U58483" s="16"/>
      <c r="V58483" s="16"/>
      <c r="W58483" s="16"/>
      <c r="AI58483" s="4"/>
      <c r="AJ58483" s="4"/>
    </row>
    <row r="58484" spans="1:36" x14ac:dyDescent="0.25">
      <c r="A58484" s="13"/>
      <c r="G58484" s="14"/>
      <c r="H58484" s="14"/>
      <c r="L58484" s="15"/>
      <c r="M58484" s="15"/>
      <c r="N58484" s="15"/>
      <c r="O58484" s="15"/>
      <c r="P58484" s="15"/>
      <c r="Q58484" s="13"/>
      <c r="R58484" s="13"/>
      <c r="S58484" s="13"/>
      <c r="T58484" s="13"/>
      <c r="U58484" s="16"/>
      <c r="V58484" s="16"/>
      <c r="W58484" s="16"/>
      <c r="AI58484" s="4"/>
      <c r="AJ58484" s="4"/>
    </row>
    <row r="58485" spans="1:36" x14ac:dyDescent="0.25">
      <c r="A58485" s="13"/>
      <c r="G58485" s="14"/>
      <c r="H58485" s="14"/>
      <c r="L58485" s="15"/>
      <c r="M58485" s="15"/>
      <c r="N58485" s="15"/>
      <c r="O58485" s="15"/>
      <c r="P58485" s="15"/>
      <c r="Q58485" s="13"/>
      <c r="R58485" s="13"/>
      <c r="S58485" s="13"/>
      <c r="T58485" s="13"/>
      <c r="U58485" s="16"/>
      <c r="V58485" s="16"/>
      <c r="W58485" s="16"/>
      <c r="AI58485" s="4"/>
      <c r="AJ58485" s="4"/>
    </row>
    <row r="58486" spans="1:36" x14ac:dyDescent="0.25">
      <c r="A58486" s="13"/>
      <c r="G58486" s="14"/>
      <c r="H58486" s="14"/>
      <c r="L58486" s="15"/>
      <c r="M58486" s="15"/>
      <c r="N58486" s="15"/>
      <c r="O58486" s="15"/>
      <c r="P58486" s="15"/>
      <c r="Q58486" s="13"/>
      <c r="R58486" s="13"/>
      <c r="S58486" s="13"/>
      <c r="T58486" s="13"/>
      <c r="U58486" s="16"/>
      <c r="V58486" s="16"/>
      <c r="W58486" s="16"/>
      <c r="AI58486" s="4"/>
      <c r="AJ58486" s="4"/>
    </row>
    <row r="58487" spans="1:36" x14ac:dyDescent="0.25">
      <c r="A58487" s="13"/>
      <c r="G58487" s="14"/>
      <c r="H58487" s="14"/>
      <c r="L58487" s="15"/>
      <c r="M58487" s="15"/>
      <c r="N58487" s="15"/>
      <c r="O58487" s="15"/>
      <c r="P58487" s="15"/>
      <c r="Q58487" s="13"/>
      <c r="R58487" s="13"/>
      <c r="S58487" s="13"/>
      <c r="T58487" s="13"/>
      <c r="U58487" s="16"/>
      <c r="V58487" s="16"/>
      <c r="W58487" s="16"/>
      <c r="AI58487" s="4"/>
      <c r="AJ58487" s="4"/>
    </row>
    <row r="58488" spans="1:36" x14ac:dyDescent="0.25">
      <c r="A58488" s="13"/>
      <c r="G58488" s="14"/>
      <c r="H58488" s="14"/>
      <c r="L58488" s="15"/>
      <c r="M58488" s="15"/>
      <c r="N58488" s="15"/>
      <c r="O58488" s="15"/>
      <c r="P58488" s="15"/>
      <c r="Q58488" s="13"/>
      <c r="R58488" s="13"/>
      <c r="S58488" s="13"/>
      <c r="T58488" s="13"/>
      <c r="U58488" s="16"/>
      <c r="V58488" s="16"/>
      <c r="W58488" s="16"/>
      <c r="AI58488" s="4"/>
      <c r="AJ58488" s="4"/>
    </row>
    <row r="58489" spans="1:36" x14ac:dyDescent="0.25">
      <c r="A58489" s="13"/>
      <c r="G58489" s="14"/>
      <c r="H58489" s="14"/>
      <c r="L58489" s="15"/>
      <c r="M58489" s="15"/>
      <c r="N58489" s="15"/>
      <c r="O58489" s="15"/>
      <c r="P58489" s="15"/>
      <c r="Q58489" s="13"/>
      <c r="R58489" s="13"/>
      <c r="S58489" s="13"/>
      <c r="T58489" s="13"/>
      <c r="U58489" s="16"/>
      <c r="V58489" s="16"/>
      <c r="W58489" s="16"/>
      <c r="AI58489" s="4"/>
      <c r="AJ58489" s="4"/>
    </row>
    <row r="58490" spans="1:36" x14ac:dyDescent="0.25">
      <c r="A58490" s="13"/>
      <c r="G58490" s="14"/>
      <c r="H58490" s="14"/>
      <c r="L58490" s="15"/>
      <c r="M58490" s="15"/>
      <c r="N58490" s="15"/>
      <c r="O58490" s="15"/>
      <c r="P58490" s="15"/>
      <c r="Q58490" s="13"/>
      <c r="R58490" s="13"/>
      <c r="S58490" s="13"/>
      <c r="T58490" s="13"/>
      <c r="U58490" s="16"/>
      <c r="V58490" s="16"/>
      <c r="W58490" s="16"/>
      <c r="AI58490" s="4"/>
      <c r="AJ58490" s="4"/>
    </row>
    <row r="58491" spans="1:36" x14ac:dyDescent="0.25">
      <c r="A58491" s="13"/>
      <c r="G58491" s="14"/>
      <c r="H58491" s="14"/>
      <c r="L58491" s="15"/>
      <c r="M58491" s="15"/>
      <c r="N58491" s="15"/>
      <c r="O58491" s="15"/>
      <c r="P58491" s="15"/>
      <c r="Q58491" s="13"/>
      <c r="R58491" s="13"/>
      <c r="S58491" s="13"/>
      <c r="T58491" s="13"/>
      <c r="U58491" s="16"/>
      <c r="V58491" s="16"/>
      <c r="W58491" s="16"/>
      <c r="AI58491" s="4"/>
      <c r="AJ58491" s="4"/>
    </row>
    <row r="58492" spans="1:36" x14ac:dyDescent="0.25">
      <c r="A58492" s="13"/>
      <c r="G58492" s="14"/>
      <c r="H58492" s="14"/>
      <c r="L58492" s="15"/>
      <c r="M58492" s="15"/>
      <c r="N58492" s="15"/>
      <c r="O58492" s="15"/>
      <c r="P58492" s="15"/>
      <c r="Q58492" s="13"/>
      <c r="R58492" s="13"/>
      <c r="S58492" s="13"/>
      <c r="T58492" s="13"/>
      <c r="U58492" s="16"/>
      <c r="V58492" s="16"/>
      <c r="W58492" s="16"/>
      <c r="AI58492" s="4"/>
      <c r="AJ58492" s="4"/>
    </row>
    <row r="58493" spans="1:36" x14ac:dyDescent="0.25">
      <c r="A58493" s="13"/>
      <c r="G58493" s="14"/>
      <c r="H58493" s="14"/>
      <c r="L58493" s="15"/>
      <c r="M58493" s="15"/>
      <c r="N58493" s="15"/>
      <c r="O58493" s="15"/>
      <c r="P58493" s="15"/>
      <c r="Q58493" s="13"/>
      <c r="R58493" s="13"/>
      <c r="S58493" s="13"/>
      <c r="T58493" s="13"/>
      <c r="U58493" s="16"/>
      <c r="V58493" s="16"/>
      <c r="W58493" s="16"/>
      <c r="AI58493" s="4"/>
      <c r="AJ58493" s="4"/>
    </row>
    <row r="58494" spans="1:36" x14ac:dyDescent="0.25">
      <c r="A58494" s="13"/>
      <c r="G58494" s="14"/>
      <c r="H58494" s="14"/>
      <c r="L58494" s="15"/>
      <c r="M58494" s="15"/>
      <c r="N58494" s="15"/>
      <c r="O58494" s="15"/>
      <c r="P58494" s="15"/>
      <c r="Q58494" s="13"/>
      <c r="R58494" s="13"/>
      <c r="S58494" s="13"/>
      <c r="T58494" s="13"/>
      <c r="U58494" s="16"/>
      <c r="V58494" s="16"/>
      <c r="W58494" s="16"/>
      <c r="AI58494" s="4"/>
      <c r="AJ58494" s="4"/>
    </row>
    <row r="58495" spans="1:36" x14ac:dyDescent="0.25">
      <c r="A58495" s="13"/>
      <c r="G58495" s="14"/>
      <c r="H58495" s="14"/>
      <c r="L58495" s="15"/>
      <c r="M58495" s="15"/>
      <c r="N58495" s="15"/>
      <c r="O58495" s="15"/>
      <c r="P58495" s="15"/>
      <c r="Q58495" s="13"/>
      <c r="R58495" s="13"/>
      <c r="S58495" s="13"/>
      <c r="T58495" s="13"/>
      <c r="U58495" s="16"/>
      <c r="V58495" s="16"/>
      <c r="W58495" s="16"/>
      <c r="AI58495" s="4"/>
      <c r="AJ58495" s="4"/>
    </row>
    <row r="58496" spans="1:36" x14ac:dyDescent="0.25">
      <c r="A58496" s="13"/>
      <c r="G58496" s="14"/>
      <c r="H58496" s="14"/>
      <c r="L58496" s="15"/>
      <c r="M58496" s="15"/>
      <c r="N58496" s="15"/>
      <c r="O58496" s="15"/>
      <c r="P58496" s="15"/>
      <c r="Q58496" s="13"/>
      <c r="R58496" s="13"/>
      <c r="S58496" s="13"/>
      <c r="T58496" s="13"/>
      <c r="U58496" s="16"/>
      <c r="V58496" s="16"/>
      <c r="W58496" s="16"/>
      <c r="AI58496" s="4"/>
      <c r="AJ58496" s="4"/>
    </row>
    <row r="58497" spans="1:36" x14ac:dyDescent="0.25">
      <c r="A58497" s="13"/>
      <c r="G58497" s="14"/>
      <c r="H58497" s="14"/>
      <c r="L58497" s="15"/>
      <c r="M58497" s="15"/>
      <c r="N58497" s="15"/>
      <c r="O58497" s="15"/>
      <c r="P58497" s="15"/>
      <c r="Q58497" s="13"/>
      <c r="R58497" s="13"/>
      <c r="S58497" s="13"/>
      <c r="T58497" s="13"/>
      <c r="U58497" s="16"/>
      <c r="V58497" s="16"/>
      <c r="W58497" s="16"/>
      <c r="AI58497" s="4"/>
      <c r="AJ58497" s="4"/>
    </row>
    <row r="58498" spans="1:36" x14ac:dyDescent="0.25">
      <c r="A58498" s="13"/>
      <c r="G58498" s="14"/>
      <c r="H58498" s="14"/>
      <c r="L58498" s="15"/>
      <c r="M58498" s="15"/>
      <c r="N58498" s="15"/>
      <c r="O58498" s="15"/>
      <c r="P58498" s="15"/>
      <c r="Q58498" s="13"/>
      <c r="R58498" s="13"/>
      <c r="S58498" s="13"/>
      <c r="T58498" s="13"/>
      <c r="U58498" s="16"/>
      <c r="V58498" s="16"/>
      <c r="W58498" s="16"/>
      <c r="AI58498" s="4"/>
      <c r="AJ58498" s="4"/>
    </row>
    <row r="58499" spans="1:36" x14ac:dyDescent="0.25">
      <c r="A58499" s="13"/>
      <c r="G58499" s="14"/>
      <c r="H58499" s="14"/>
      <c r="L58499" s="15"/>
      <c r="M58499" s="15"/>
      <c r="N58499" s="15"/>
      <c r="O58499" s="15"/>
      <c r="P58499" s="15"/>
      <c r="Q58499" s="13"/>
      <c r="R58499" s="13"/>
      <c r="S58499" s="13"/>
      <c r="T58499" s="13"/>
      <c r="U58499" s="16"/>
      <c r="V58499" s="16"/>
      <c r="W58499" s="16"/>
      <c r="AI58499" s="4"/>
      <c r="AJ58499" s="4"/>
    </row>
    <row r="58500" spans="1:36" x14ac:dyDescent="0.25">
      <c r="A58500" s="13"/>
      <c r="G58500" s="14"/>
      <c r="H58500" s="14"/>
      <c r="L58500" s="15"/>
      <c r="M58500" s="15"/>
      <c r="N58500" s="15"/>
      <c r="O58500" s="15"/>
      <c r="P58500" s="15"/>
      <c r="Q58500" s="13"/>
      <c r="R58500" s="13"/>
      <c r="S58500" s="13"/>
      <c r="T58500" s="13"/>
      <c r="U58500" s="16"/>
      <c r="V58500" s="16"/>
      <c r="W58500" s="16"/>
      <c r="AI58500" s="4"/>
      <c r="AJ58500" s="4"/>
    </row>
    <row r="58501" spans="1:36" x14ac:dyDescent="0.25">
      <c r="A58501" s="13"/>
      <c r="G58501" s="14"/>
      <c r="H58501" s="14"/>
      <c r="L58501" s="15"/>
      <c r="M58501" s="15"/>
      <c r="N58501" s="15"/>
      <c r="O58501" s="15"/>
      <c r="P58501" s="15"/>
      <c r="Q58501" s="13"/>
      <c r="R58501" s="13"/>
      <c r="S58501" s="13"/>
      <c r="T58501" s="13"/>
      <c r="U58501" s="16"/>
      <c r="V58501" s="16"/>
      <c r="W58501" s="16"/>
      <c r="AI58501" s="4"/>
      <c r="AJ58501" s="4"/>
    </row>
    <row r="58502" spans="1:36" x14ac:dyDescent="0.25">
      <c r="A58502" s="13"/>
      <c r="G58502" s="14"/>
      <c r="H58502" s="14"/>
      <c r="L58502" s="15"/>
      <c r="M58502" s="15"/>
      <c r="N58502" s="15"/>
      <c r="O58502" s="15"/>
      <c r="P58502" s="15"/>
      <c r="Q58502" s="13"/>
      <c r="R58502" s="13"/>
      <c r="S58502" s="13"/>
      <c r="T58502" s="13"/>
      <c r="U58502" s="16"/>
      <c r="V58502" s="16"/>
      <c r="W58502" s="16"/>
      <c r="AI58502" s="4"/>
      <c r="AJ58502" s="4"/>
    </row>
    <row r="58503" spans="1:36" x14ac:dyDescent="0.25">
      <c r="A58503" s="13"/>
      <c r="G58503" s="14"/>
      <c r="H58503" s="14"/>
      <c r="L58503" s="15"/>
      <c r="M58503" s="15"/>
      <c r="N58503" s="15"/>
      <c r="O58503" s="15"/>
      <c r="P58503" s="15"/>
      <c r="Q58503" s="13"/>
      <c r="R58503" s="13"/>
      <c r="S58503" s="13"/>
      <c r="T58503" s="13"/>
      <c r="U58503" s="16"/>
      <c r="V58503" s="16"/>
      <c r="W58503" s="16"/>
      <c r="AI58503" s="4"/>
      <c r="AJ58503" s="4"/>
    </row>
    <row r="58504" spans="1:36" x14ac:dyDescent="0.25">
      <c r="A58504" s="13"/>
      <c r="G58504" s="14"/>
      <c r="H58504" s="14"/>
      <c r="L58504" s="15"/>
      <c r="M58504" s="15"/>
      <c r="N58504" s="15"/>
      <c r="O58504" s="15"/>
      <c r="P58504" s="15"/>
      <c r="Q58504" s="13"/>
      <c r="R58504" s="13"/>
      <c r="S58504" s="13"/>
      <c r="T58504" s="13"/>
      <c r="U58504" s="16"/>
      <c r="V58504" s="16"/>
      <c r="W58504" s="16"/>
      <c r="AI58504" s="4"/>
      <c r="AJ58504" s="4"/>
    </row>
    <row r="58505" spans="1:36" x14ac:dyDescent="0.25">
      <c r="A58505" s="13"/>
      <c r="G58505" s="14"/>
      <c r="H58505" s="14"/>
      <c r="L58505" s="15"/>
      <c r="M58505" s="15"/>
      <c r="N58505" s="15"/>
      <c r="O58505" s="15"/>
      <c r="P58505" s="15"/>
      <c r="Q58505" s="13"/>
      <c r="R58505" s="13"/>
      <c r="S58505" s="13"/>
      <c r="T58505" s="13"/>
      <c r="U58505" s="16"/>
      <c r="V58505" s="16"/>
      <c r="W58505" s="16"/>
      <c r="AI58505" s="4"/>
      <c r="AJ58505" s="4"/>
    </row>
    <row r="58506" spans="1:36" x14ac:dyDescent="0.25">
      <c r="A58506" s="13"/>
      <c r="G58506" s="14"/>
      <c r="H58506" s="14"/>
      <c r="L58506" s="15"/>
      <c r="M58506" s="15"/>
      <c r="N58506" s="15"/>
      <c r="O58506" s="15"/>
      <c r="P58506" s="15"/>
      <c r="Q58506" s="13"/>
      <c r="R58506" s="13"/>
      <c r="S58506" s="13"/>
      <c r="T58506" s="13"/>
      <c r="U58506" s="16"/>
      <c r="V58506" s="16"/>
      <c r="W58506" s="16"/>
      <c r="AI58506" s="4"/>
      <c r="AJ58506" s="4"/>
    </row>
    <row r="58507" spans="1:36" x14ac:dyDescent="0.25">
      <c r="A58507" s="13"/>
      <c r="G58507" s="14"/>
      <c r="H58507" s="14"/>
      <c r="L58507" s="15"/>
      <c r="M58507" s="15"/>
      <c r="N58507" s="15"/>
      <c r="O58507" s="15"/>
      <c r="P58507" s="15"/>
      <c r="Q58507" s="13"/>
      <c r="R58507" s="13"/>
      <c r="S58507" s="13"/>
      <c r="T58507" s="13"/>
      <c r="U58507" s="16"/>
      <c r="V58507" s="16"/>
      <c r="W58507" s="16"/>
      <c r="AI58507" s="4"/>
      <c r="AJ58507" s="4"/>
    </row>
    <row r="58508" spans="1:36" x14ac:dyDescent="0.25">
      <c r="A58508" s="13"/>
      <c r="G58508" s="14"/>
      <c r="H58508" s="14"/>
      <c r="L58508" s="15"/>
      <c r="M58508" s="15"/>
      <c r="N58508" s="15"/>
      <c r="O58508" s="15"/>
      <c r="P58508" s="15"/>
      <c r="Q58508" s="13"/>
      <c r="R58508" s="13"/>
      <c r="S58508" s="13"/>
      <c r="T58508" s="13"/>
      <c r="U58508" s="16"/>
      <c r="V58508" s="16"/>
      <c r="W58508" s="16"/>
      <c r="AI58508" s="4"/>
      <c r="AJ58508" s="4"/>
    </row>
    <row r="58509" spans="1:36" x14ac:dyDescent="0.25">
      <c r="A58509" s="13"/>
      <c r="G58509" s="14"/>
      <c r="H58509" s="14"/>
      <c r="L58509" s="15"/>
      <c r="M58509" s="15"/>
      <c r="N58509" s="15"/>
      <c r="O58509" s="15"/>
      <c r="P58509" s="15"/>
      <c r="Q58509" s="13"/>
      <c r="R58509" s="13"/>
      <c r="S58509" s="13"/>
      <c r="T58509" s="13"/>
      <c r="U58509" s="16"/>
      <c r="V58509" s="16"/>
      <c r="W58509" s="16"/>
      <c r="AI58509" s="4"/>
      <c r="AJ58509" s="4"/>
    </row>
    <row r="58510" spans="1:36" x14ac:dyDescent="0.25">
      <c r="A58510" s="13"/>
      <c r="G58510" s="14"/>
      <c r="H58510" s="14"/>
      <c r="L58510" s="15"/>
      <c r="M58510" s="15"/>
      <c r="N58510" s="15"/>
      <c r="O58510" s="15"/>
      <c r="P58510" s="15"/>
      <c r="Q58510" s="13"/>
      <c r="R58510" s="13"/>
      <c r="S58510" s="13"/>
      <c r="T58510" s="13"/>
      <c r="U58510" s="16"/>
      <c r="V58510" s="16"/>
      <c r="W58510" s="16"/>
      <c r="AI58510" s="4"/>
      <c r="AJ58510" s="4"/>
    </row>
    <row r="58511" spans="1:36" x14ac:dyDescent="0.25">
      <c r="A58511" s="13"/>
      <c r="G58511" s="14"/>
      <c r="H58511" s="14"/>
      <c r="L58511" s="15"/>
      <c r="M58511" s="15"/>
      <c r="N58511" s="15"/>
      <c r="O58511" s="15"/>
      <c r="P58511" s="15"/>
      <c r="Q58511" s="13"/>
      <c r="R58511" s="13"/>
      <c r="S58511" s="13"/>
      <c r="T58511" s="13"/>
      <c r="U58511" s="16"/>
      <c r="V58511" s="16"/>
      <c r="W58511" s="16"/>
      <c r="AI58511" s="4"/>
      <c r="AJ58511" s="4"/>
    </row>
    <row r="58512" spans="1:36" x14ac:dyDescent="0.25">
      <c r="A58512" s="13"/>
      <c r="G58512" s="14"/>
      <c r="H58512" s="14"/>
      <c r="L58512" s="15"/>
      <c r="M58512" s="15"/>
      <c r="N58512" s="15"/>
      <c r="O58512" s="15"/>
      <c r="P58512" s="15"/>
      <c r="Q58512" s="13"/>
      <c r="R58512" s="13"/>
      <c r="S58512" s="13"/>
      <c r="T58512" s="13"/>
      <c r="U58512" s="16"/>
      <c r="V58512" s="16"/>
      <c r="W58512" s="16"/>
      <c r="AI58512" s="4"/>
      <c r="AJ58512" s="4"/>
    </row>
    <row r="58513" spans="1:36" x14ac:dyDescent="0.25">
      <c r="A58513" s="13"/>
      <c r="G58513" s="14"/>
      <c r="H58513" s="14"/>
      <c r="L58513" s="15"/>
      <c r="M58513" s="15"/>
      <c r="N58513" s="15"/>
      <c r="O58513" s="15"/>
      <c r="P58513" s="15"/>
      <c r="Q58513" s="13"/>
      <c r="R58513" s="13"/>
      <c r="S58513" s="13"/>
      <c r="T58513" s="13"/>
      <c r="U58513" s="16"/>
      <c r="V58513" s="16"/>
      <c r="W58513" s="16"/>
      <c r="AI58513" s="4"/>
      <c r="AJ58513" s="4"/>
    </row>
    <row r="58514" spans="1:36" x14ac:dyDescent="0.25">
      <c r="A58514" s="13"/>
      <c r="G58514" s="14"/>
      <c r="H58514" s="14"/>
      <c r="L58514" s="15"/>
      <c r="M58514" s="15"/>
      <c r="N58514" s="15"/>
      <c r="O58514" s="15"/>
      <c r="P58514" s="15"/>
      <c r="Q58514" s="13"/>
      <c r="R58514" s="13"/>
      <c r="S58514" s="13"/>
      <c r="T58514" s="13"/>
      <c r="U58514" s="16"/>
      <c r="V58514" s="16"/>
      <c r="W58514" s="16"/>
      <c r="AI58514" s="4"/>
      <c r="AJ58514" s="4"/>
    </row>
    <row r="58515" spans="1:36" x14ac:dyDescent="0.25">
      <c r="A58515" s="13"/>
      <c r="G58515" s="14"/>
      <c r="H58515" s="14"/>
      <c r="L58515" s="15"/>
      <c r="M58515" s="15"/>
      <c r="N58515" s="15"/>
      <c r="O58515" s="15"/>
      <c r="P58515" s="15"/>
      <c r="Q58515" s="13"/>
      <c r="R58515" s="13"/>
      <c r="S58515" s="13"/>
      <c r="T58515" s="13"/>
      <c r="U58515" s="16"/>
      <c r="V58515" s="16"/>
      <c r="W58515" s="16"/>
      <c r="AI58515" s="4"/>
      <c r="AJ58515" s="4"/>
    </row>
    <row r="58516" spans="1:36" x14ac:dyDescent="0.25">
      <c r="A58516" s="13"/>
      <c r="G58516" s="14"/>
      <c r="H58516" s="14"/>
      <c r="L58516" s="15"/>
      <c r="M58516" s="15"/>
      <c r="N58516" s="15"/>
      <c r="O58516" s="15"/>
      <c r="P58516" s="15"/>
      <c r="Q58516" s="13"/>
      <c r="R58516" s="13"/>
      <c r="S58516" s="13"/>
      <c r="T58516" s="13"/>
      <c r="U58516" s="16"/>
      <c r="V58516" s="16"/>
      <c r="W58516" s="16"/>
      <c r="AI58516" s="4"/>
      <c r="AJ58516" s="4"/>
    </row>
    <row r="58517" spans="1:36" x14ac:dyDescent="0.25">
      <c r="A58517" s="13"/>
      <c r="G58517" s="14"/>
      <c r="H58517" s="14"/>
      <c r="L58517" s="15"/>
      <c r="M58517" s="15"/>
      <c r="N58517" s="15"/>
      <c r="O58517" s="15"/>
      <c r="P58517" s="15"/>
      <c r="Q58517" s="13"/>
      <c r="R58517" s="13"/>
      <c r="S58517" s="13"/>
      <c r="T58517" s="13"/>
      <c r="U58517" s="16"/>
      <c r="V58517" s="16"/>
      <c r="W58517" s="16"/>
      <c r="AI58517" s="4"/>
      <c r="AJ58517" s="4"/>
    </row>
    <row r="58518" spans="1:36" x14ac:dyDescent="0.25">
      <c r="A58518" s="13"/>
      <c r="G58518" s="14"/>
      <c r="H58518" s="14"/>
      <c r="L58518" s="15"/>
      <c r="M58518" s="15"/>
      <c r="N58518" s="15"/>
      <c r="O58518" s="15"/>
      <c r="P58518" s="15"/>
      <c r="Q58518" s="13"/>
      <c r="R58518" s="13"/>
      <c r="S58518" s="13"/>
      <c r="T58518" s="13"/>
      <c r="U58518" s="16"/>
      <c r="V58518" s="16"/>
      <c r="W58518" s="16"/>
      <c r="AI58518" s="4"/>
      <c r="AJ58518" s="4"/>
    </row>
    <row r="58519" spans="1:36" x14ac:dyDescent="0.25">
      <c r="A58519" s="13"/>
      <c r="G58519" s="14"/>
      <c r="H58519" s="14"/>
      <c r="L58519" s="15"/>
      <c r="M58519" s="15"/>
      <c r="N58519" s="15"/>
      <c r="O58519" s="15"/>
      <c r="P58519" s="15"/>
      <c r="Q58519" s="13"/>
      <c r="R58519" s="13"/>
      <c r="S58519" s="13"/>
      <c r="T58519" s="13"/>
      <c r="U58519" s="16"/>
      <c r="V58519" s="16"/>
      <c r="W58519" s="16"/>
      <c r="AI58519" s="4"/>
      <c r="AJ58519" s="4"/>
    </row>
    <row r="58520" spans="1:36" x14ac:dyDescent="0.25">
      <c r="A58520" s="13"/>
      <c r="G58520" s="14"/>
      <c r="H58520" s="14"/>
      <c r="L58520" s="15"/>
      <c r="M58520" s="15"/>
      <c r="N58520" s="15"/>
      <c r="O58520" s="15"/>
      <c r="P58520" s="15"/>
      <c r="Q58520" s="13"/>
      <c r="R58520" s="13"/>
      <c r="S58520" s="13"/>
      <c r="T58520" s="13"/>
      <c r="U58520" s="16"/>
      <c r="V58520" s="16"/>
      <c r="W58520" s="16"/>
      <c r="AI58520" s="4"/>
      <c r="AJ58520" s="4"/>
    </row>
    <row r="58521" spans="1:36" x14ac:dyDescent="0.25">
      <c r="A58521" s="13"/>
      <c r="G58521" s="14"/>
      <c r="H58521" s="14"/>
      <c r="L58521" s="15"/>
      <c r="M58521" s="15"/>
      <c r="N58521" s="15"/>
      <c r="O58521" s="15"/>
      <c r="P58521" s="15"/>
      <c r="Q58521" s="13"/>
      <c r="R58521" s="13"/>
      <c r="S58521" s="13"/>
      <c r="T58521" s="13"/>
      <c r="U58521" s="16"/>
      <c r="V58521" s="16"/>
      <c r="W58521" s="16"/>
      <c r="AI58521" s="4"/>
      <c r="AJ58521" s="4"/>
    </row>
    <row r="58522" spans="1:36" x14ac:dyDescent="0.25">
      <c r="A58522" s="13"/>
      <c r="G58522" s="14"/>
      <c r="H58522" s="14"/>
      <c r="L58522" s="15"/>
      <c r="M58522" s="15"/>
      <c r="N58522" s="15"/>
      <c r="O58522" s="15"/>
      <c r="P58522" s="15"/>
      <c r="Q58522" s="13"/>
      <c r="R58522" s="13"/>
      <c r="S58522" s="13"/>
      <c r="T58522" s="13"/>
      <c r="U58522" s="16"/>
      <c r="V58522" s="16"/>
      <c r="W58522" s="16"/>
      <c r="AI58522" s="4"/>
      <c r="AJ58522" s="4"/>
    </row>
    <row r="58523" spans="1:36" x14ac:dyDescent="0.25">
      <c r="A58523" s="13"/>
      <c r="G58523" s="14"/>
      <c r="H58523" s="14"/>
      <c r="L58523" s="15"/>
      <c r="M58523" s="15"/>
      <c r="N58523" s="15"/>
      <c r="O58523" s="15"/>
      <c r="P58523" s="15"/>
      <c r="Q58523" s="13"/>
      <c r="R58523" s="13"/>
      <c r="S58523" s="13"/>
      <c r="T58523" s="13"/>
      <c r="U58523" s="16"/>
      <c r="V58523" s="16"/>
      <c r="W58523" s="16"/>
      <c r="AI58523" s="4"/>
      <c r="AJ58523" s="4"/>
    </row>
    <row r="58524" spans="1:36" x14ac:dyDescent="0.25">
      <c r="A58524" s="13"/>
      <c r="G58524" s="14"/>
      <c r="H58524" s="14"/>
      <c r="L58524" s="15"/>
      <c r="M58524" s="15"/>
      <c r="N58524" s="15"/>
      <c r="O58524" s="15"/>
      <c r="P58524" s="15"/>
      <c r="Q58524" s="13"/>
      <c r="R58524" s="13"/>
      <c r="S58524" s="13"/>
      <c r="T58524" s="13"/>
      <c r="U58524" s="16"/>
      <c r="V58524" s="16"/>
      <c r="W58524" s="16"/>
      <c r="AI58524" s="4"/>
      <c r="AJ58524" s="4"/>
    </row>
    <row r="58525" spans="1:36" x14ac:dyDescent="0.25">
      <c r="A58525" s="13"/>
      <c r="G58525" s="14"/>
      <c r="H58525" s="14"/>
      <c r="L58525" s="15"/>
      <c r="M58525" s="15"/>
      <c r="N58525" s="15"/>
      <c r="O58525" s="15"/>
      <c r="P58525" s="15"/>
      <c r="Q58525" s="13"/>
      <c r="R58525" s="13"/>
      <c r="S58525" s="13"/>
      <c r="T58525" s="13"/>
      <c r="U58525" s="16"/>
      <c r="V58525" s="16"/>
      <c r="W58525" s="16"/>
      <c r="AI58525" s="4"/>
      <c r="AJ58525" s="4"/>
    </row>
    <row r="58526" spans="1:36" x14ac:dyDescent="0.25">
      <c r="A58526" s="13"/>
      <c r="G58526" s="14"/>
      <c r="H58526" s="14"/>
      <c r="L58526" s="15"/>
      <c r="M58526" s="15"/>
      <c r="N58526" s="15"/>
      <c r="O58526" s="15"/>
      <c r="P58526" s="15"/>
      <c r="Q58526" s="13"/>
      <c r="R58526" s="13"/>
      <c r="S58526" s="13"/>
      <c r="T58526" s="13"/>
      <c r="U58526" s="16"/>
      <c r="V58526" s="16"/>
      <c r="W58526" s="16"/>
      <c r="AI58526" s="4"/>
      <c r="AJ58526" s="4"/>
    </row>
    <row r="58527" spans="1:36" x14ac:dyDescent="0.25">
      <c r="A58527" s="13"/>
      <c r="G58527" s="14"/>
      <c r="H58527" s="14"/>
      <c r="L58527" s="15"/>
      <c r="M58527" s="15"/>
      <c r="N58527" s="15"/>
      <c r="O58527" s="15"/>
      <c r="P58527" s="15"/>
      <c r="Q58527" s="13"/>
      <c r="R58527" s="13"/>
      <c r="S58527" s="13"/>
      <c r="T58527" s="13"/>
      <c r="U58527" s="16"/>
      <c r="V58527" s="16"/>
      <c r="W58527" s="16"/>
      <c r="AI58527" s="4"/>
      <c r="AJ58527" s="4"/>
    </row>
    <row r="58528" spans="1:36" x14ac:dyDescent="0.25">
      <c r="A58528" s="13"/>
      <c r="G58528" s="14"/>
      <c r="H58528" s="14"/>
      <c r="L58528" s="15"/>
      <c r="M58528" s="15"/>
      <c r="N58528" s="15"/>
      <c r="O58528" s="15"/>
      <c r="P58528" s="15"/>
      <c r="Q58528" s="13"/>
      <c r="R58528" s="13"/>
      <c r="S58528" s="13"/>
      <c r="T58528" s="13"/>
      <c r="U58528" s="16"/>
      <c r="V58528" s="16"/>
      <c r="W58528" s="16"/>
      <c r="AI58528" s="4"/>
      <c r="AJ58528" s="4"/>
    </row>
    <row r="58529" spans="1:36" x14ac:dyDescent="0.25">
      <c r="A58529" s="13"/>
      <c r="G58529" s="14"/>
      <c r="H58529" s="14"/>
      <c r="L58529" s="15"/>
      <c r="M58529" s="15"/>
      <c r="N58529" s="15"/>
      <c r="O58529" s="15"/>
      <c r="P58529" s="15"/>
      <c r="Q58529" s="13"/>
      <c r="R58529" s="13"/>
      <c r="S58529" s="13"/>
      <c r="T58529" s="13"/>
      <c r="U58529" s="16"/>
      <c r="V58529" s="16"/>
      <c r="W58529" s="16"/>
      <c r="AI58529" s="4"/>
      <c r="AJ58529" s="4"/>
    </row>
    <row r="58530" spans="1:36" x14ac:dyDescent="0.25">
      <c r="A58530" s="13"/>
      <c r="G58530" s="14"/>
      <c r="H58530" s="14"/>
      <c r="L58530" s="15"/>
      <c r="M58530" s="15"/>
      <c r="N58530" s="15"/>
      <c r="O58530" s="15"/>
      <c r="P58530" s="15"/>
      <c r="Q58530" s="13"/>
      <c r="R58530" s="13"/>
      <c r="S58530" s="13"/>
      <c r="T58530" s="13"/>
      <c r="U58530" s="16"/>
      <c r="V58530" s="16"/>
      <c r="W58530" s="16"/>
      <c r="AI58530" s="4"/>
      <c r="AJ58530" s="4"/>
    </row>
    <row r="58531" spans="1:36" x14ac:dyDescent="0.25">
      <c r="A58531" s="13"/>
      <c r="G58531" s="14"/>
      <c r="H58531" s="14"/>
      <c r="L58531" s="15"/>
      <c r="M58531" s="15"/>
      <c r="N58531" s="15"/>
      <c r="O58531" s="15"/>
      <c r="P58531" s="15"/>
      <c r="Q58531" s="13"/>
      <c r="R58531" s="13"/>
      <c r="S58531" s="13"/>
      <c r="T58531" s="13"/>
      <c r="U58531" s="16"/>
      <c r="V58531" s="16"/>
      <c r="W58531" s="16"/>
      <c r="AI58531" s="4"/>
      <c r="AJ58531" s="4"/>
    </row>
    <row r="58532" spans="1:36" x14ac:dyDescent="0.25">
      <c r="A58532" s="13"/>
      <c r="G58532" s="14"/>
      <c r="H58532" s="14"/>
      <c r="L58532" s="15"/>
      <c r="M58532" s="15"/>
      <c r="N58532" s="15"/>
      <c r="O58532" s="15"/>
      <c r="P58532" s="15"/>
      <c r="Q58532" s="13"/>
      <c r="R58532" s="13"/>
      <c r="S58532" s="13"/>
      <c r="T58532" s="13"/>
      <c r="U58532" s="16"/>
      <c r="V58532" s="16"/>
      <c r="W58532" s="16"/>
      <c r="AI58532" s="4"/>
      <c r="AJ58532" s="4"/>
    </row>
    <row r="58533" spans="1:36" x14ac:dyDescent="0.25">
      <c r="A58533" s="13"/>
      <c r="G58533" s="14"/>
      <c r="H58533" s="14"/>
      <c r="L58533" s="15"/>
      <c r="M58533" s="15"/>
      <c r="N58533" s="15"/>
      <c r="O58533" s="15"/>
      <c r="P58533" s="15"/>
      <c r="Q58533" s="13"/>
      <c r="R58533" s="13"/>
      <c r="S58533" s="13"/>
      <c r="T58533" s="13"/>
      <c r="U58533" s="16"/>
      <c r="V58533" s="16"/>
      <c r="W58533" s="16"/>
      <c r="AI58533" s="4"/>
      <c r="AJ58533" s="4"/>
    </row>
    <row r="58534" spans="1:36" x14ac:dyDescent="0.25">
      <c r="A58534" s="13"/>
      <c r="G58534" s="14"/>
      <c r="H58534" s="14"/>
      <c r="L58534" s="15"/>
      <c r="M58534" s="15"/>
      <c r="N58534" s="15"/>
      <c r="O58534" s="15"/>
      <c r="P58534" s="15"/>
      <c r="Q58534" s="13"/>
      <c r="R58534" s="13"/>
      <c r="S58534" s="13"/>
      <c r="T58534" s="13"/>
      <c r="U58534" s="16"/>
      <c r="V58534" s="16"/>
      <c r="W58534" s="16"/>
      <c r="AI58534" s="4"/>
      <c r="AJ58534" s="4"/>
    </row>
    <row r="58535" spans="1:36" x14ac:dyDescent="0.25">
      <c r="A58535" s="13"/>
      <c r="G58535" s="14"/>
      <c r="H58535" s="14"/>
      <c r="L58535" s="15"/>
      <c r="M58535" s="15"/>
      <c r="N58535" s="15"/>
      <c r="O58535" s="15"/>
      <c r="P58535" s="15"/>
      <c r="Q58535" s="13"/>
      <c r="R58535" s="13"/>
      <c r="S58535" s="13"/>
      <c r="T58535" s="13"/>
      <c r="U58535" s="16"/>
      <c r="V58535" s="16"/>
      <c r="W58535" s="16"/>
      <c r="AI58535" s="4"/>
      <c r="AJ58535" s="4"/>
    </row>
    <row r="58536" spans="1:36" x14ac:dyDescent="0.25">
      <c r="A58536" s="13"/>
      <c r="G58536" s="14"/>
      <c r="H58536" s="14"/>
      <c r="L58536" s="15"/>
      <c r="M58536" s="15"/>
      <c r="N58536" s="15"/>
      <c r="O58536" s="15"/>
      <c r="P58536" s="15"/>
      <c r="Q58536" s="13"/>
      <c r="R58536" s="13"/>
      <c r="S58536" s="13"/>
      <c r="T58536" s="13"/>
      <c r="U58536" s="16"/>
      <c r="V58536" s="16"/>
      <c r="W58536" s="16"/>
      <c r="AI58536" s="4"/>
      <c r="AJ58536" s="4"/>
    </row>
    <row r="58537" spans="1:36" x14ac:dyDescent="0.25">
      <c r="A58537" s="13"/>
      <c r="G58537" s="14"/>
      <c r="H58537" s="14"/>
      <c r="L58537" s="15"/>
      <c r="M58537" s="15"/>
      <c r="N58537" s="15"/>
      <c r="O58537" s="15"/>
      <c r="P58537" s="15"/>
      <c r="Q58537" s="13"/>
      <c r="R58537" s="13"/>
      <c r="S58537" s="13"/>
      <c r="T58537" s="13"/>
      <c r="U58537" s="16"/>
      <c r="V58537" s="16"/>
      <c r="W58537" s="16"/>
      <c r="AI58537" s="4"/>
      <c r="AJ58537" s="4"/>
    </row>
    <row r="58538" spans="1:36" x14ac:dyDescent="0.25">
      <c r="A58538" s="13"/>
      <c r="G58538" s="14"/>
      <c r="H58538" s="14"/>
      <c r="L58538" s="15"/>
      <c r="M58538" s="15"/>
      <c r="N58538" s="15"/>
      <c r="O58538" s="15"/>
      <c r="P58538" s="15"/>
      <c r="Q58538" s="13"/>
      <c r="R58538" s="13"/>
      <c r="S58538" s="13"/>
      <c r="T58538" s="13"/>
      <c r="U58538" s="16"/>
      <c r="V58538" s="16"/>
      <c r="W58538" s="16"/>
      <c r="AI58538" s="4"/>
      <c r="AJ58538" s="4"/>
    </row>
    <row r="58539" spans="1:36" x14ac:dyDescent="0.25">
      <c r="A58539" s="13"/>
      <c r="G58539" s="14"/>
      <c r="H58539" s="14"/>
      <c r="L58539" s="15"/>
      <c r="M58539" s="15"/>
      <c r="N58539" s="15"/>
      <c r="O58539" s="15"/>
      <c r="P58539" s="15"/>
      <c r="Q58539" s="13"/>
      <c r="R58539" s="13"/>
      <c r="S58539" s="13"/>
      <c r="T58539" s="13"/>
      <c r="U58539" s="16"/>
      <c r="V58539" s="16"/>
      <c r="W58539" s="16"/>
      <c r="AI58539" s="4"/>
      <c r="AJ58539" s="4"/>
    </row>
    <row r="58540" spans="1:36" x14ac:dyDescent="0.25">
      <c r="A58540" s="13"/>
      <c r="G58540" s="14"/>
      <c r="H58540" s="14"/>
      <c r="L58540" s="15"/>
      <c r="M58540" s="15"/>
      <c r="N58540" s="15"/>
      <c r="O58540" s="15"/>
      <c r="P58540" s="15"/>
      <c r="Q58540" s="13"/>
      <c r="R58540" s="13"/>
      <c r="S58540" s="13"/>
      <c r="T58540" s="13"/>
      <c r="U58540" s="16"/>
      <c r="V58540" s="16"/>
      <c r="W58540" s="16"/>
      <c r="AI58540" s="4"/>
      <c r="AJ58540" s="4"/>
    </row>
    <row r="58541" spans="1:36" x14ac:dyDescent="0.25">
      <c r="A58541" s="13"/>
      <c r="G58541" s="14"/>
      <c r="H58541" s="14"/>
      <c r="L58541" s="15"/>
      <c r="M58541" s="15"/>
      <c r="N58541" s="15"/>
      <c r="O58541" s="15"/>
      <c r="P58541" s="15"/>
      <c r="Q58541" s="13"/>
      <c r="R58541" s="13"/>
      <c r="S58541" s="13"/>
      <c r="T58541" s="13"/>
      <c r="U58541" s="16"/>
      <c r="V58541" s="16"/>
      <c r="W58541" s="16"/>
      <c r="AI58541" s="4"/>
      <c r="AJ58541" s="4"/>
    </row>
    <row r="58542" spans="1:36" x14ac:dyDescent="0.25">
      <c r="A58542" s="13"/>
      <c r="G58542" s="14"/>
      <c r="H58542" s="14"/>
      <c r="L58542" s="15"/>
      <c r="M58542" s="15"/>
      <c r="N58542" s="15"/>
      <c r="O58542" s="15"/>
      <c r="P58542" s="15"/>
      <c r="Q58542" s="13"/>
      <c r="R58542" s="13"/>
      <c r="S58542" s="13"/>
      <c r="T58542" s="13"/>
      <c r="U58542" s="16"/>
      <c r="V58542" s="16"/>
      <c r="W58542" s="16"/>
      <c r="AI58542" s="4"/>
      <c r="AJ58542" s="4"/>
    </row>
    <row r="58543" spans="1:36" x14ac:dyDescent="0.25">
      <c r="A58543" s="13"/>
      <c r="G58543" s="14"/>
      <c r="H58543" s="14"/>
      <c r="L58543" s="15"/>
      <c r="M58543" s="15"/>
      <c r="N58543" s="15"/>
      <c r="O58543" s="15"/>
      <c r="P58543" s="15"/>
      <c r="Q58543" s="13"/>
      <c r="R58543" s="13"/>
      <c r="S58543" s="13"/>
      <c r="T58543" s="13"/>
      <c r="U58543" s="16"/>
      <c r="V58543" s="16"/>
      <c r="W58543" s="16"/>
      <c r="AI58543" s="4"/>
      <c r="AJ58543" s="4"/>
    </row>
    <row r="58544" spans="1:36" x14ac:dyDescent="0.25">
      <c r="A58544" s="13"/>
      <c r="G58544" s="14"/>
      <c r="H58544" s="14"/>
      <c r="L58544" s="15"/>
      <c r="M58544" s="15"/>
      <c r="N58544" s="15"/>
      <c r="O58544" s="15"/>
      <c r="P58544" s="15"/>
      <c r="Q58544" s="13"/>
      <c r="R58544" s="13"/>
      <c r="S58544" s="13"/>
      <c r="T58544" s="13"/>
      <c r="U58544" s="16"/>
      <c r="V58544" s="16"/>
      <c r="W58544" s="16"/>
      <c r="AI58544" s="4"/>
      <c r="AJ58544" s="4"/>
    </row>
    <row r="58545" spans="1:36" x14ac:dyDescent="0.25">
      <c r="A58545" s="13"/>
      <c r="G58545" s="14"/>
      <c r="H58545" s="14"/>
      <c r="L58545" s="15"/>
      <c r="M58545" s="15"/>
      <c r="N58545" s="15"/>
      <c r="O58545" s="15"/>
      <c r="P58545" s="15"/>
      <c r="Q58545" s="13"/>
      <c r="R58545" s="13"/>
      <c r="S58545" s="13"/>
      <c r="T58545" s="13"/>
      <c r="U58545" s="16"/>
      <c r="V58545" s="16"/>
      <c r="W58545" s="16"/>
      <c r="AI58545" s="4"/>
      <c r="AJ58545" s="4"/>
    </row>
    <row r="58546" spans="1:36" x14ac:dyDescent="0.25">
      <c r="A58546" s="13"/>
      <c r="G58546" s="14"/>
      <c r="H58546" s="14"/>
      <c r="L58546" s="15"/>
      <c r="M58546" s="15"/>
      <c r="N58546" s="15"/>
      <c r="O58546" s="15"/>
      <c r="P58546" s="15"/>
      <c r="Q58546" s="13"/>
      <c r="R58546" s="13"/>
      <c r="S58546" s="13"/>
      <c r="T58546" s="13"/>
      <c r="U58546" s="16"/>
      <c r="V58546" s="16"/>
      <c r="W58546" s="16"/>
      <c r="AI58546" s="4"/>
      <c r="AJ58546" s="4"/>
    </row>
    <row r="58547" spans="1:36" x14ac:dyDescent="0.25">
      <c r="A58547" s="13"/>
      <c r="G58547" s="14"/>
      <c r="H58547" s="14"/>
      <c r="L58547" s="15"/>
      <c r="M58547" s="15"/>
      <c r="N58547" s="15"/>
      <c r="O58547" s="15"/>
      <c r="P58547" s="15"/>
      <c r="Q58547" s="13"/>
      <c r="R58547" s="13"/>
      <c r="S58547" s="13"/>
      <c r="T58547" s="13"/>
      <c r="U58547" s="16"/>
      <c r="V58547" s="16"/>
      <c r="W58547" s="16"/>
      <c r="AI58547" s="4"/>
      <c r="AJ58547" s="4"/>
    </row>
    <row r="58548" spans="1:36" x14ac:dyDescent="0.25">
      <c r="A58548" s="13"/>
      <c r="G58548" s="14"/>
      <c r="H58548" s="14"/>
      <c r="L58548" s="15"/>
      <c r="M58548" s="15"/>
      <c r="N58548" s="15"/>
      <c r="O58548" s="15"/>
      <c r="P58548" s="15"/>
      <c r="Q58548" s="13"/>
      <c r="R58548" s="13"/>
      <c r="S58548" s="13"/>
      <c r="T58548" s="13"/>
      <c r="U58548" s="16"/>
      <c r="V58548" s="16"/>
      <c r="W58548" s="16"/>
      <c r="AI58548" s="4"/>
      <c r="AJ58548" s="4"/>
    </row>
    <row r="58549" spans="1:36" x14ac:dyDescent="0.25">
      <c r="A58549" s="13"/>
      <c r="G58549" s="14"/>
      <c r="H58549" s="14"/>
      <c r="L58549" s="15"/>
      <c r="M58549" s="15"/>
      <c r="N58549" s="15"/>
      <c r="O58549" s="15"/>
      <c r="P58549" s="15"/>
      <c r="Q58549" s="13"/>
      <c r="R58549" s="13"/>
      <c r="S58549" s="13"/>
      <c r="T58549" s="13"/>
      <c r="U58549" s="16"/>
      <c r="V58549" s="16"/>
      <c r="W58549" s="16"/>
      <c r="AI58549" s="4"/>
      <c r="AJ58549" s="4"/>
    </row>
    <row r="58550" spans="1:36" x14ac:dyDescent="0.25">
      <c r="A58550" s="13"/>
      <c r="G58550" s="14"/>
      <c r="H58550" s="14"/>
      <c r="L58550" s="15"/>
      <c r="M58550" s="15"/>
      <c r="N58550" s="15"/>
      <c r="O58550" s="15"/>
      <c r="P58550" s="15"/>
      <c r="Q58550" s="13"/>
      <c r="R58550" s="13"/>
      <c r="S58550" s="13"/>
      <c r="T58550" s="13"/>
      <c r="U58550" s="16"/>
      <c r="V58550" s="16"/>
      <c r="W58550" s="16"/>
      <c r="AI58550" s="4"/>
      <c r="AJ58550" s="4"/>
    </row>
    <row r="58551" spans="1:36" x14ac:dyDescent="0.25">
      <c r="A58551" s="13"/>
      <c r="G58551" s="14"/>
      <c r="H58551" s="14"/>
      <c r="L58551" s="15"/>
      <c r="M58551" s="15"/>
      <c r="N58551" s="15"/>
      <c r="O58551" s="15"/>
      <c r="P58551" s="15"/>
      <c r="Q58551" s="13"/>
      <c r="R58551" s="13"/>
      <c r="S58551" s="13"/>
      <c r="T58551" s="13"/>
      <c r="U58551" s="16"/>
      <c r="V58551" s="16"/>
      <c r="W58551" s="16"/>
      <c r="AI58551" s="4"/>
      <c r="AJ58551" s="4"/>
    </row>
    <row r="58552" spans="1:36" x14ac:dyDescent="0.25">
      <c r="A58552" s="13"/>
      <c r="G58552" s="14"/>
      <c r="H58552" s="14"/>
      <c r="L58552" s="15"/>
      <c r="M58552" s="15"/>
      <c r="N58552" s="15"/>
      <c r="O58552" s="15"/>
      <c r="P58552" s="15"/>
      <c r="Q58552" s="13"/>
      <c r="R58552" s="13"/>
      <c r="S58552" s="13"/>
      <c r="T58552" s="13"/>
      <c r="U58552" s="16"/>
      <c r="V58552" s="16"/>
      <c r="W58552" s="16"/>
      <c r="AI58552" s="4"/>
      <c r="AJ58552" s="4"/>
    </row>
    <row r="58553" spans="1:36" x14ac:dyDescent="0.25">
      <c r="A58553" s="13"/>
      <c r="G58553" s="14"/>
      <c r="H58553" s="14"/>
      <c r="L58553" s="15"/>
      <c r="M58553" s="15"/>
      <c r="N58553" s="15"/>
      <c r="O58553" s="15"/>
      <c r="P58553" s="15"/>
      <c r="Q58553" s="13"/>
      <c r="R58553" s="13"/>
      <c r="S58553" s="13"/>
      <c r="T58553" s="13"/>
      <c r="U58553" s="16"/>
      <c r="V58553" s="16"/>
      <c r="W58553" s="16"/>
      <c r="AI58553" s="4"/>
      <c r="AJ58553" s="4"/>
    </row>
    <row r="58554" spans="1:36" x14ac:dyDescent="0.25">
      <c r="A58554" s="13"/>
      <c r="G58554" s="14"/>
      <c r="H58554" s="14"/>
      <c r="L58554" s="15"/>
      <c r="M58554" s="15"/>
      <c r="N58554" s="15"/>
      <c r="O58554" s="15"/>
      <c r="P58554" s="15"/>
      <c r="Q58554" s="13"/>
      <c r="R58554" s="13"/>
      <c r="S58554" s="13"/>
      <c r="T58554" s="13"/>
      <c r="U58554" s="16"/>
      <c r="V58554" s="16"/>
      <c r="W58554" s="16"/>
      <c r="AI58554" s="4"/>
      <c r="AJ58554" s="4"/>
    </row>
    <row r="58555" spans="1:36" x14ac:dyDescent="0.25">
      <c r="A58555" s="13"/>
      <c r="G58555" s="14"/>
      <c r="H58555" s="14"/>
      <c r="L58555" s="15"/>
      <c r="M58555" s="15"/>
      <c r="N58555" s="15"/>
      <c r="O58555" s="15"/>
      <c r="P58555" s="15"/>
      <c r="Q58555" s="13"/>
      <c r="R58555" s="13"/>
      <c r="S58555" s="13"/>
      <c r="T58555" s="13"/>
      <c r="U58555" s="16"/>
      <c r="V58555" s="16"/>
      <c r="W58555" s="16"/>
      <c r="AI58555" s="4"/>
      <c r="AJ58555" s="4"/>
    </row>
    <row r="58556" spans="1:36" x14ac:dyDescent="0.25">
      <c r="A58556" s="13"/>
      <c r="G58556" s="14"/>
      <c r="H58556" s="14"/>
      <c r="L58556" s="15"/>
      <c r="M58556" s="15"/>
      <c r="N58556" s="15"/>
      <c r="O58556" s="15"/>
      <c r="P58556" s="15"/>
      <c r="Q58556" s="13"/>
      <c r="R58556" s="13"/>
      <c r="S58556" s="13"/>
      <c r="T58556" s="13"/>
      <c r="U58556" s="16"/>
      <c r="V58556" s="16"/>
      <c r="W58556" s="16"/>
      <c r="AI58556" s="4"/>
      <c r="AJ58556" s="4"/>
    </row>
    <row r="58557" spans="1:36" x14ac:dyDescent="0.25">
      <c r="A58557" s="13"/>
      <c r="G58557" s="14"/>
      <c r="H58557" s="14"/>
      <c r="L58557" s="15"/>
      <c r="M58557" s="15"/>
      <c r="N58557" s="15"/>
      <c r="O58557" s="15"/>
      <c r="P58557" s="15"/>
      <c r="Q58557" s="13"/>
      <c r="R58557" s="13"/>
      <c r="S58557" s="13"/>
      <c r="T58557" s="13"/>
      <c r="U58557" s="16"/>
      <c r="V58557" s="16"/>
      <c r="W58557" s="16"/>
      <c r="AI58557" s="4"/>
      <c r="AJ58557" s="4"/>
    </row>
    <row r="58558" spans="1:36" x14ac:dyDescent="0.25">
      <c r="A58558" s="13"/>
      <c r="G58558" s="14"/>
      <c r="H58558" s="14"/>
      <c r="L58558" s="15"/>
      <c r="M58558" s="15"/>
      <c r="N58558" s="15"/>
      <c r="O58558" s="15"/>
      <c r="P58558" s="15"/>
      <c r="Q58558" s="13"/>
      <c r="R58558" s="13"/>
      <c r="S58558" s="13"/>
      <c r="T58558" s="13"/>
      <c r="U58558" s="16"/>
      <c r="V58558" s="16"/>
      <c r="W58558" s="16"/>
      <c r="AI58558" s="4"/>
      <c r="AJ58558" s="4"/>
    </row>
    <row r="58559" spans="1:36" x14ac:dyDescent="0.25">
      <c r="A58559" s="13"/>
      <c r="G58559" s="14"/>
      <c r="H58559" s="14"/>
      <c r="L58559" s="15"/>
      <c r="M58559" s="15"/>
      <c r="N58559" s="15"/>
      <c r="O58559" s="15"/>
      <c r="P58559" s="15"/>
      <c r="Q58559" s="13"/>
      <c r="R58559" s="13"/>
      <c r="S58559" s="13"/>
      <c r="T58559" s="13"/>
      <c r="U58559" s="16"/>
      <c r="V58559" s="16"/>
      <c r="W58559" s="16"/>
      <c r="AI58559" s="4"/>
      <c r="AJ58559" s="4"/>
    </row>
    <row r="58560" spans="1:36" x14ac:dyDescent="0.25">
      <c r="A58560" s="13"/>
      <c r="G58560" s="14"/>
      <c r="H58560" s="14"/>
      <c r="L58560" s="15"/>
      <c r="M58560" s="15"/>
      <c r="N58560" s="15"/>
      <c r="O58560" s="15"/>
      <c r="P58560" s="15"/>
      <c r="Q58560" s="13"/>
      <c r="R58560" s="13"/>
      <c r="S58560" s="13"/>
      <c r="T58560" s="13"/>
      <c r="U58560" s="16"/>
      <c r="V58560" s="16"/>
      <c r="W58560" s="16"/>
      <c r="AI58560" s="4"/>
      <c r="AJ58560" s="4"/>
    </row>
    <row r="58561" spans="1:36" x14ac:dyDescent="0.25">
      <c r="A58561" s="13"/>
      <c r="G58561" s="14"/>
      <c r="H58561" s="14"/>
      <c r="L58561" s="15"/>
      <c r="M58561" s="15"/>
      <c r="N58561" s="15"/>
      <c r="O58561" s="15"/>
      <c r="P58561" s="15"/>
      <c r="Q58561" s="13"/>
      <c r="R58561" s="13"/>
      <c r="S58561" s="13"/>
      <c r="T58561" s="13"/>
      <c r="U58561" s="16"/>
      <c r="V58561" s="16"/>
      <c r="W58561" s="16"/>
      <c r="AI58561" s="4"/>
      <c r="AJ58561" s="4"/>
    </row>
    <row r="58562" spans="1:36" x14ac:dyDescent="0.25">
      <c r="A58562" s="13"/>
      <c r="G58562" s="14"/>
      <c r="H58562" s="14"/>
      <c r="L58562" s="15"/>
      <c r="M58562" s="15"/>
      <c r="N58562" s="15"/>
      <c r="O58562" s="15"/>
      <c r="P58562" s="15"/>
      <c r="Q58562" s="13"/>
      <c r="R58562" s="13"/>
      <c r="S58562" s="13"/>
      <c r="T58562" s="13"/>
      <c r="U58562" s="16"/>
      <c r="V58562" s="16"/>
      <c r="W58562" s="16"/>
      <c r="AI58562" s="4"/>
      <c r="AJ58562" s="4"/>
    </row>
    <row r="58563" spans="1:36" x14ac:dyDescent="0.25">
      <c r="A58563" s="13"/>
      <c r="G58563" s="14"/>
      <c r="H58563" s="14"/>
      <c r="L58563" s="15"/>
      <c r="M58563" s="15"/>
      <c r="N58563" s="15"/>
      <c r="O58563" s="15"/>
      <c r="P58563" s="15"/>
      <c r="Q58563" s="13"/>
      <c r="R58563" s="13"/>
      <c r="S58563" s="13"/>
      <c r="T58563" s="13"/>
      <c r="U58563" s="16"/>
      <c r="V58563" s="16"/>
      <c r="W58563" s="16"/>
      <c r="AI58563" s="4"/>
      <c r="AJ58563" s="4"/>
    </row>
    <row r="58564" spans="1:36" x14ac:dyDescent="0.25">
      <c r="A58564" s="13"/>
      <c r="G58564" s="14"/>
      <c r="H58564" s="14"/>
      <c r="L58564" s="15"/>
      <c r="M58564" s="15"/>
      <c r="N58564" s="15"/>
      <c r="O58564" s="15"/>
      <c r="P58564" s="15"/>
      <c r="Q58564" s="13"/>
      <c r="R58564" s="13"/>
      <c r="S58564" s="13"/>
      <c r="T58564" s="13"/>
      <c r="U58564" s="16"/>
      <c r="V58564" s="16"/>
      <c r="W58564" s="16"/>
      <c r="AI58564" s="4"/>
      <c r="AJ58564" s="4"/>
    </row>
    <row r="58565" spans="1:36" x14ac:dyDescent="0.25">
      <c r="A58565" s="13"/>
      <c r="G58565" s="14"/>
      <c r="H58565" s="14"/>
      <c r="L58565" s="15"/>
      <c r="M58565" s="15"/>
      <c r="N58565" s="15"/>
      <c r="O58565" s="15"/>
      <c r="P58565" s="15"/>
      <c r="Q58565" s="13"/>
      <c r="R58565" s="13"/>
      <c r="S58565" s="13"/>
      <c r="T58565" s="13"/>
      <c r="U58565" s="16"/>
      <c r="V58565" s="16"/>
      <c r="W58565" s="16"/>
      <c r="AI58565" s="4"/>
      <c r="AJ58565" s="4"/>
    </row>
    <row r="58566" spans="1:36" x14ac:dyDescent="0.25">
      <c r="A58566" s="13"/>
      <c r="G58566" s="14"/>
      <c r="H58566" s="14"/>
      <c r="L58566" s="15"/>
      <c r="M58566" s="15"/>
      <c r="N58566" s="15"/>
      <c r="O58566" s="15"/>
      <c r="P58566" s="15"/>
      <c r="Q58566" s="13"/>
      <c r="R58566" s="13"/>
      <c r="S58566" s="13"/>
      <c r="T58566" s="13"/>
      <c r="U58566" s="16"/>
      <c r="V58566" s="16"/>
      <c r="W58566" s="16"/>
      <c r="AI58566" s="4"/>
      <c r="AJ58566" s="4"/>
    </row>
    <row r="58567" spans="1:36" x14ac:dyDescent="0.25">
      <c r="A58567" s="13"/>
      <c r="G58567" s="14"/>
      <c r="H58567" s="14"/>
      <c r="L58567" s="15"/>
      <c r="M58567" s="15"/>
      <c r="N58567" s="15"/>
      <c r="O58567" s="15"/>
      <c r="P58567" s="15"/>
      <c r="Q58567" s="13"/>
      <c r="R58567" s="13"/>
      <c r="S58567" s="13"/>
      <c r="T58567" s="13"/>
      <c r="U58567" s="16"/>
      <c r="V58567" s="16"/>
      <c r="W58567" s="16"/>
      <c r="AI58567" s="4"/>
      <c r="AJ58567" s="4"/>
    </row>
    <row r="58568" spans="1:36" x14ac:dyDescent="0.25">
      <c r="A58568" s="13"/>
      <c r="G58568" s="14"/>
      <c r="H58568" s="14"/>
      <c r="L58568" s="15"/>
      <c r="M58568" s="15"/>
      <c r="N58568" s="15"/>
      <c r="O58568" s="15"/>
      <c r="P58568" s="15"/>
      <c r="Q58568" s="13"/>
      <c r="R58568" s="13"/>
      <c r="S58568" s="13"/>
      <c r="T58568" s="13"/>
      <c r="U58568" s="16"/>
      <c r="V58568" s="16"/>
      <c r="W58568" s="16"/>
      <c r="AI58568" s="4"/>
      <c r="AJ58568" s="4"/>
    </row>
    <row r="58569" spans="1:36" x14ac:dyDescent="0.25">
      <c r="A58569" s="13"/>
      <c r="G58569" s="14"/>
      <c r="H58569" s="14"/>
      <c r="L58569" s="15"/>
      <c r="M58569" s="15"/>
      <c r="N58569" s="15"/>
      <c r="O58569" s="15"/>
      <c r="P58569" s="15"/>
      <c r="Q58569" s="13"/>
      <c r="R58569" s="13"/>
      <c r="S58569" s="13"/>
      <c r="T58569" s="13"/>
      <c r="U58569" s="16"/>
      <c r="V58569" s="16"/>
      <c r="W58569" s="16"/>
      <c r="AI58569" s="4"/>
      <c r="AJ58569" s="4"/>
    </row>
    <row r="58570" spans="1:36" x14ac:dyDescent="0.25">
      <c r="A58570" s="13"/>
      <c r="G58570" s="14"/>
      <c r="H58570" s="14"/>
      <c r="L58570" s="15"/>
      <c r="M58570" s="15"/>
      <c r="N58570" s="15"/>
      <c r="O58570" s="15"/>
      <c r="P58570" s="15"/>
      <c r="Q58570" s="13"/>
      <c r="R58570" s="13"/>
      <c r="S58570" s="13"/>
      <c r="T58570" s="13"/>
      <c r="U58570" s="16"/>
      <c r="V58570" s="16"/>
      <c r="W58570" s="16"/>
      <c r="AI58570" s="4"/>
      <c r="AJ58570" s="4"/>
    </row>
    <row r="58571" spans="1:36" x14ac:dyDescent="0.25">
      <c r="A58571" s="13"/>
      <c r="G58571" s="14"/>
      <c r="H58571" s="14"/>
      <c r="L58571" s="15"/>
      <c r="M58571" s="15"/>
      <c r="N58571" s="15"/>
      <c r="O58571" s="15"/>
      <c r="P58571" s="15"/>
      <c r="Q58571" s="13"/>
      <c r="R58571" s="13"/>
      <c r="S58571" s="13"/>
      <c r="T58571" s="13"/>
      <c r="U58571" s="16"/>
      <c r="V58571" s="16"/>
      <c r="W58571" s="16"/>
      <c r="AI58571" s="4"/>
      <c r="AJ58571" s="4"/>
    </row>
    <row r="58572" spans="1:36" x14ac:dyDescent="0.25">
      <c r="A58572" s="13"/>
      <c r="G58572" s="14"/>
      <c r="H58572" s="14"/>
      <c r="L58572" s="15"/>
      <c r="M58572" s="15"/>
      <c r="N58572" s="15"/>
      <c r="O58572" s="15"/>
      <c r="P58572" s="15"/>
      <c r="Q58572" s="13"/>
      <c r="R58572" s="13"/>
      <c r="S58572" s="13"/>
      <c r="T58572" s="13"/>
      <c r="U58572" s="16"/>
      <c r="V58572" s="16"/>
      <c r="W58572" s="16"/>
      <c r="AI58572" s="4"/>
      <c r="AJ58572" s="4"/>
    </row>
    <row r="58573" spans="1:36" x14ac:dyDescent="0.25">
      <c r="A58573" s="13"/>
      <c r="G58573" s="14"/>
      <c r="H58573" s="14"/>
      <c r="L58573" s="15"/>
      <c r="M58573" s="15"/>
      <c r="N58573" s="15"/>
      <c r="O58573" s="15"/>
      <c r="P58573" s="15"/>
      <c r="Q58573" s="13"/>
      <c r="R58573" s="13"/>
      <c r="S58573" s="13"/>
      <c r="T58573" s="13"/>
      <c r="U58573" s="16"/>
      <c r="V58573" s="16"/>
      <c r="W58573" s="16"/>
      <c r="AI58573" s="4"/>
      <c r="AJ58573" s="4"/>
    </row>
    <row r="58574" spans="1:36" x14ac:dyDescent="0.25">
      <c r="A58574" s="13"/>
      <c r="G58574" s="14"/>
      <c r="H58574" s="14"/>
      <c r="L58574" s="15"/>
      <c r="M58574" s="15"/>
      <c r="N58574" s="15"/>
      <c r="O58574" s="15"/>
      <c r="P58574" s="15"/>
      <c r="Q58574" s="13"/>
      <c r="R58574" s="13"/>
      <c r="S58574" s="13"/>
      <c r="T58574" s="13"/>
      <c r="U58574" s="16"/>
      <c r="V58574" s="16"/>
      <c r="W58574" s="16"/>
      <c r="AI58574" s="4"/>
      <c r="AJ58574" s="4"/>
    </row>
    <row r="58575" spans="1:36" x14ac:dyDescent="0.25">
      <c r="A58575" s="13"/>
      <c r="G58575" s="14"/>
      <c r="H58575" s="14"/>
      <c r="L58575" s="15"/>
      <c r="M58575" s="15"/>
      <c r="N58575" s="15"/>
      <c r="O58575" s="15"/>
      <c r="P58575" s="15"/>
      <c r="Q58575" s="13"/>
      <c r="R58575" s="13"/>
      <c r="S58575" s="13"/>
      <c r="T58575" s="13"/>
      <c r="U58575" s="16"/>
      <c r="V58575" s="16"/>
      <c r="W58575" s="16"/>
      <c r="AI58575" s="4"/>
      <c r="AJ58575" s="4"/>
    </row>
    <row r="58576" spans="1:36" x14ac:dyDescent="0.25">
      <c r="A58576" s="13"/>
      <c r="G58576" s="14"/>
      <c r="H58576" s="14"/>
      <c r="L58576" s="15"/>
      <c r="M58576" s="15"/>
      <c r="N58576" s="15"/>
      <c r="O58576" s="15"/>
      <c r="P58576" s="15"/>
      <c r="Q58576" s="13"/>
      <c r="R58576" s="13"/>
      <c r="S58576" s="13"/>
      <c r="T58576" s="13"/>
      <c r="U58576" s="16"/>
      <c r="V58576" s="16"/>
      <c r="W58576" s="16"/>
      <c r="AI58576" s="4"/>
      <c r="AJ58576" s="4"/>
    </row>
    <row r="58577" spans="1:36" x14ac:dyDescent="0.25">
      <c r="A58577" s="13"/>
      <c r="G58577" s="14"/>
      <c r="H58577" s="14"/>
      <c r="L58577" s="15"/>
      <c r="M58577" s="15"/>
      <c r="N58577" s="15"/>
      <c r="O58577" s="15"/>
      <c r="P58577" s="15"/>
      <c r="Q58577" s="13"/>
      <c r="R58577" s="13"/>
      <c r="S58577" s="13"/>
      <c r="T58577" s="13"/>
      <c r="U58577" s="16"/>
      <c r="V58577" s="16"/>
      <c r="W58577" s="16"/>
      <c r="AI58577" s="4"/>
      <c r="AJ58577" s="4"/>
    </row>
    <row r="58578" spans="1:36" x14ac:dyDescent="0.25">
      <c r="A58578" s="13"/>
      <c r="G58578" s="14"/>
      <c r="H58578" s="14"/>
      <c r="L58578" s="15"/>
      <c r="M58578" s="15"/>
      <c r="N58578" s="15"/>
      <c r="O58578" s="15"/>
      <c r="P58578" s="15"/>
      <c r="Q58578" s="13"/>
      <c r="R58578" s="13"/>
      <c r="S58578" s="13"/>
      <c r="T58578" s="13"/>
      <c r="U58578" s="16"/>
      <c r="V58578" s="16"/>
      <c r="W58578" s="16"/>
      <c r="AI58578" s="4"/>
      <c r="AJ58578" s="4"/>
    </row>
    <row r="58579" spans="1:36" x14ac:dyDescent="0.25">
      <c r="A58579" s="13"/>
      <c r="G58579" s="14"/>
      <c r="H58579" s="14"/>
      <c r="L58579" s="15"/>
      <c r="M58579" s="15"/>
      <c r="N58579" s="15"/>
      <c r="O58579" s="15"/>
      <c r="P58579" s="15"/>
      <c r="Q58579" s="13"/>
      <c r="R58579" s="13"/>
      <c r="S58579" s="13"/>
      <c r="T58579" s="13"/>
      <c r="U58579" s="16"/>
      <c r="V58579" s="16"/>
      <c r="W58579" s="16"/>
      <c r="AI58579" s="4"/>
      <c r="AJ58579" s="4"/>
    </row>
    <row r="58580" spans="1:36" x14ac:dyDescent="0.25">
      <c r="A58580" s="13"/>
      <c r="G58580" s="14"/>
      <c r="H58580" s="14"/>
      <c r="L58580" s="15"/>
      <c r="M58580" s="15"/>
      <c r="N58580" s="15"/>
      <c r="O58580" s="15"/>
      <c r="P58580" s="15"/>
      <c r="Q58580" s="13"/>
      <c r="R58580" s="13"/>
      <c r="S58580" s="13"/>
      <c r="T58580" s="13"/>
      <c r="U58580" s="16"/>
      <c r="V58580" s="16"/>
      <c r="W58580" s="16"/>
      <c r="AI58580" s="4"/>
      <c r="AJ58580" s="4"/>
    </row>
    <row r="58581" spans="1:36" x14ac:dyDescent="0.25">
      <c r="A58581" s="13"/>
      <c r="G58581" s="14"/>
      <c r="H58581" s="14"/>
      <c r="L58581" s="15"/>
      <c r="M58581" s="15"/>
      <c r="N58581" s="15"/>
      <c r="O58581" s="15"/>
      <c r="P58581" s="15"/>
      <c r="Q58581" s="13"/>
      <c r="R58581" s="13"/>
      <c r="S58581" s="13"/>
      <c r="T58581" s="13"/>
      <c r="U58581" s="16"/>
      <c r="V58581" s="16"/>
      <c r="W58581" s="16"/>
      <c r="AI58581" s="4"/>
      <c r="AJ58581" s="4"/>
    </row>
    <row r="58582" spans="1:36" x14ac:dyDescent="0.25">
      <c r="A58582" s="13"/>
      <c r="G58582" s="14"/>
      <c r="H58582" s="14"/>
      <c r="L58582" s="15"/>
      <c r="M58582" s="15"/>
      <c r="N58582" s="15"/>
      <c r="O58582" s="15"/>
      <c r="P58582" s="15"/>
      <c r="Q58582" s="13"/>
      <c r="R58582" s="13"/>
      <c r="S58582" s="13"/>
      <c r="T58582" s="13"/>
      <c r="U58582" s="16"/>
      <c r="V58582" s="16"/>
      <c r="W58582" s="16"/>
      <c r="AI58582" s="4"/>
      <c r="AJ58582" s="4"/>
    </row>
    <row r="58583" spans="1:36" x14ac:dyDescent="0.25">
      <c r="A58583" s="13"/>
      <c r="G58583" s="14"/>
      <c r="H58583" s="14"/>
      <c r="L58583" s="15"/>
      <c r="M58583" s="15"/>
      <c r="N58583" s="15"/>
      <c r="O58583" s="15"/>
      <c r="P58583" s="15"/>
      <c r="Q58583" s="13"/>
      <c r="R58583" s="13"/>
      <c r="S58583" s="13"/>
      <c r="T58583" s="13"/>
      <c r="U58583" s="16"/>
      <c r="V58583" s="16"/>
      <c r="W58583" s="16"/>
      <c r="AI58583" s="4"/>
      <c r="AJ58583" s="4"/>
    </row>
    <row r="58584" spans="1:36" x14ac:dyDescent="0.25">
      <c r="A58584" s="13"/>
      <c r="G58584" s="14"/>
      <c r="H58584" s="14"/>
      <c r="L58584" s="15"/>
      <c r="M58584" s="15"/>
      <c r="N58584" s="15"/>
      <c r="O58584" s="15"/>
      <c r="P58584" s="15"/>
      <c r="Q58584" s="13"/>
      <c r="R58584" s="13"/>
      <c r="S58584" s="13"/>
      <c r="T58584" s="13"/>
      <c r="U58584" s="16"/>
      <c r="V58584" s="16"/>
      <c r="W58584" s="16"/>
      <c r="AI58584" s="4"/>
      <c r="AJ58584" s="4"/>
    </row>
    <row r="58585" spans="1:36" x14ac:dyDescent="0.25">
      <c r="A58585" s="13"/>
      <c r="G58585" s="14"/>
      <c r="H58585" s="14"/>
      <c r="L58585" s="15"/>
      <c r="M58585" s="15"/>
      <c r="N58585" s="15"/>
      <c r="O58585" s="15"/>
      <c r="P58585" s="15"/>
      <c r="Q58585" s="13"/>
      <c r="R58585" s="13"/>
      <c r="S58585" s="13"/>
      <c r="T58585" s="13"/>
      <c r="U58585" s="16"/>
      <c r="V58585" s="16"/>
      <c r="W58585" s="16"/>
      <c r="AI58585" s="4"/>
      <c r="AJ58585" s="4"/>
    </row>
    <row r="58586" spans="1:36" x14ac:dyDescent="0.25">
      <c r="A58586" s="13"/>
      <c r="G58586" s="14"/>
      <c r="H58586" s="14"/>
      <c r="L58586" s="15"/>
      <c r="M58586" s="15"/>
      <c r="N58586" s="15"/>
      <c r="O58586" s="15"/>
      <c r="P58586" s="15"/>
      <c r="Q58586" s="13"/>
      <c r="R58586" s="13"/>
      <c r="S58586" s="13"/>
      <c r="T58586" s="13"/>
      <c r="U58586" s="16"/>
      <c r="V58586" s="16"/>
      <c r="W58586" s="16"/>
      <c r="AI58586" s="4"/>
      <c r="AJ58586" s="4"/>
    </row>
    <row r="58587" spans="1:36" x14ac:dyDescent="0.25">
      <c r="A58587" s="13"/>
      <c r="G58587" s="14"/>
      <c r="H58587" s="14"/>
      <c r="L58587" s="15"/>
      <c r="M58587" s="15"/>
      <c r="N58587" s="15"/>
      <c r="O58587" s="15"/>
      <c r="P58587" s="15"/>
      <c r="Q58587" s="13"/>
      <c r="R58587" s="13"/>
      <c r="S58587" s="13"/>
      <c r="T58587" s="13"/>
      <c r="U58587" s="16"/>
      <c r="V58587" s="16"/>
      <c r="W58587" s="16"/>
      <c r="AI58587" s="4"/>
      <c r="AJ58587" s="4"/>
    </row>
    <row r="58588" spans="1:36" x14ac:dyDescent="0.25">
      <c r="A58588" s="13"/>
      <c r="G58588" s="14"/>
      <c r="H58588" s="14"/>
      <c r="L58588" s="15"/>
      <c r="M58588" s="15"/>
      <c r="N58588" s="15"/>
      <c r="O58588" s="15"/>
      <c r="P58588" s="15"/>
      <c r="Q58588" s="13"/>
      <c r="R58588" s="13"/>
      <c r="S58588" s="13"/>
      <c r="T58588" s="13"/>
      <c r="U58588" s="16"/>
      <c r="V58588" s="16"/>
      <c r="W58588" s="16"/>
      <c r="AI58588" s="4"/>
      <c r="AJ58588" s="4"/>
    </row>
    <row r="58589" spans="1:36" x14ac:dyDescent="0.25">
      <c r="A58589" s="13"/>
      <c r="G58589" s="14"/>
      <c r="H58589" s="14"/>
      <c r="L58589" s="15"/>
      <c r="M58589" s="15"/>
      <c r="N58589" s="15"/>
      <c r="O58589" s="15"/>
      <c r="P58589" s="15"/>
      <c r="Q58589" s="13"/>
      <c r="R58589" s="13"/>
      <c r="S58589" s="13"/>
      <c r="T58589" s="13"/>
      <c r="U58589" s="16"/>
      <c r="V58589" s="16"/>
      <c r="W58589" s="16"/>
      <c r="AI58589" s="4"/>
      <c r="AJ58589" s="4"/>
    </row>
    <row r="58590" spans="1:36" x14ac:dyDescent="0.25">
      <c r="A58590" s="13"/>
      <c r="G58590" s="14"/>
      <c r="H58590" s="14"/>
      <c r="L58590" s="15"/>
      <c r="M58590" s="15"/>
      <c r="N58590" s="15"/>
      <c r="O58590" s="15"/>
      <c r="P58590" s="15"/>
      <c r="Q58590" s="13"/>
      <c r="R58590" s="13"/>
      <c r="S58590" s="13"/>
      <c r="T58590" s="13"/>
      <c r="U58590" s="16"/>
      <c r="V58590" s="16"/>
      <c r="W58590" s="16"/>
      <c r="AI58590" s="4"/>
      <c r="AJ58590" s="4"/>
    </row>
    <row r="58591" spans="1:36" x14ac:dyDescent="0.25">
      <c r="A58591" s="13"/>
      <c r="G58591" s="14"/>
      <c r="H58591" s="14"/>
      <c r="L58591" s="15"/>
      <c r="M58591" s="15"/>
      <c r="N58591" s="15"/>
      <c r="O58591" s="15"/>
      <c r="P58591" s="15"/>
      <c r="Q58591" s="13"/>
      <c r="R58591" s="13"/>
      <c r="S58591" s="13"/>
      <c r="T58591" s="13"/>
      <c r="U58591" s="16"/>
      <c r="V58591" s="16"/>
      <c r="W58591" s="16"/>
      <c r="AI58591" s="4"/>
      <c r="AJ58591" s="4"/>
    </row>
    <row r="58592" spans="1:36" x14ac:dyDescent="0.25">
      <c r="A58592" s="13"/>
      <c r="G58592" s="14"/>
      <c r="H58592" s="14"/>
      <c r="L58592" s="15"/>
      <c r="M58592" s="15"/>
      <c r="N58592" s="15"/>
      <c r="O58592" s="15"/>
      <c r="P58592" s="15"/>
      <c r="Q58592" s="13"/>
      <c r="R58592" s="13"/>
      <c r="S58592" s="13"/>
      <c r="T58592" s="13"/>
      <c r="U58592" s="16"/>
      <c r="V58592" s="16"/>
      <c r="W58592" s="16"/>
      <c r="AI58592" s="4"/>
      <c r="AJ58592" s="4"/>
    </row>
    <row r="58593" spans="1:36" x14ac:dyDescent="0.25">
      <c r="A58593" s="13"/>
      <c r="G58593" s="14"/>
      <c r="H58593" s="14"/>
      <c r="L58593" s="15"/>
      <c r="M58593" s="15"/>
      <c r="N58593" s="15"/>
      <c r="O58593" s="15"/>
      <c r="P58593" s="15"/>
      <c r="Q58593" s="13"/>
      <c r="R58593" s="13"/>
      <c r="S58593" s="13"/>
      <c r="T58593" s="13"/>
      <c r="U58593" s="16"/>
      <c r="V58593" s="16"/>
      <c r="W58593" s="16"/>
      <c r="AI58593" s="4"/>
      <c r="AJ58593" s="4"/>
    </row>
    <row r="58594" spans="1:36" x14ac:dyDescent="0.25">
      <c r="A58594" s="13"/>
      <c r="G58594" s="14"/>
      <c r="H58594" s="14"/>
      <c r="L58594" s="15"/>
      <c r="M58594" s="15"/>
      <c r="N58594" s="15"/>
      <c r="O58594" s="15"/>
      <c r="P58594" s="15"/>
      <c r="Q58594" s="13"/>
      <c r="R58594" s="13"/>
      <c r="S58594" s="13"/>
      <c r="T58594" s="13"/>
      <c r="U58594" s="16"/>
      <c r="V58594" s="16"/>
      <c r="W58594" s="16"/>
      <c r="AI58594" s="4"/>
      <c r="AJ58594" s="4"/>
    </row>
    <row r="58595" spans="1:36" x14ac:dyDescent="0.25">
      <c r="A58595" s="13"/>
      <c r="G58595" s="14"/>
      <c r="H58595" s="14"/>
      <c r="L58595" s="15"/>
      <c r="M58595" s="15"/>
      <c r="N58595" s="15"/>
      <c r="O58595" s="15"/>
      <c r="P58595" s="15"/>
      <c r="Q58595" s="13"/>
      <c r="R58595" s="13"/>
      <c r="S58595" s="13"/>
      <c r="T58595" s="13"/>
      <c r="U58595" s="16"/>
      <c r="V58595" s="16"/>
      <c r="W58595" s="16"/>
      <c r="AI58595" s="4"/>
      <c r="AJ58595" s="4"/>
    </row>
    <row r="58596" spans="1:36" x14ac:dyDescent="0.25">
      <c r="A58596" s="13"/>
      <c r="G58596" s="14"/>
      <c r="H58596" s="14"/>
      <c r="L58596" s="15"/>
      <c r="M58596" s="15"/>
      <c r="N58596" s="15"/>
      <c r="O58596" s="15"/>
      <c r="P58596" s="15"/>
      <c r="Q58596" s="13"/>
      <c r="R58596" s="13"/>
      <c r="S58596" s="13"/>
      <c r="T58596" s="13"/>
      <c r="U58596" s="16"/>
      <c r="V58596" s="16"/>
      <c r="W58596" s="16"/>
      <c r="AI58596" s="4"/>
      <c r="AJ58596" s="4"/>
    </row>
    <row r="58597" spans="1:36" x14ac:dyDescent="0.25">
      <c r="A58597" s="13"/>
      <c r="G58597" s="14"/>
      <c r="H58597" s="14"/>
      <c r="L58597" s="15"/>
      <c r="M58597" s="15"/>
      <c r="N58597" s="15"/>
      <c r="O58597" s="15"/>
      <c r="P58597" s="15"/>
      <c r="Q58597" s="13"/>
      <c r="R58597" s="13"/>
      <c r="S58597" s="13"/>
      <c r="T58597" s="13"/>
      <c r="U58597" s="16"/>
      <c r="V58597" s="16"/>
      <c r="W58597" s="16"/>
      <c r="AI58597" s="4"/>
      <c r="AJ58597" s="4"/>
    </row>
    <row r="58598" spans="1:36" x14ac:dyDescent="0.25">
      <c r="A58598" s="13"/>
      <c r="G58598" s="14"/>
      <c r="H58598" s="14"/>
      <c r="L58598" s="15"/>
      <c r="M58598" s="15"/>
      <c r="N58598" s="15"/>
      <c r="O58598" s="15"/>
      <c r="P58598" s="15"/>
      <c r="Q58598" s="13"/>
      <c r="R58598" s="13"/>
      <c r="S58598" s="13"/>
      <c r="T58598" s="13"/>
      <c r="U58598" s="16"/>
      <c r="V58598" s="16"/>
      <c r="W58598" s="16"/>
      <c r="AI58598" s="4"/>
      <c r="AJ58598" s="4"/>
    </row>
    <row r="58599" spans="1:36" x14ac:dyDescent="0.25">
      <c r="A58599" s="13"/>
      <c r="G58599" s="14"/>
      <c r="H58599" s="14"/>
      <c r="L58599" s="15"/>
      <c r="M58599" s="15"/>
      <c r="N58599" s="15"/>
      <c r="O58599" s="15"/>
      <c r="P58599" s="15"/>
      <c r="Q58599" s="13"/>
      <c r="R58599" s="13"/>
      <c r="S58599" s="13"/>
      <c r="T58599" s="13"/>
      <c r="U58599" s="16"/>
      <c r="V58599" s="16"/>
      <c r="W58599" s="16"/>
      <c r="AI58599" s="4"/>
      <c r="AJ58599" s="4"/>
    </row>
    <row r="58600" spans="1:36" x14ac:dyDescent="0.25">
      <c r="A58600" s="13"/>
      <c r="G58600" s="14"/>
      <c r="H58600" s="14"/>
      <c r="L58600" s="15"/>
      <c r="M58600" s="15"/>
      <c r="N58600" s="15"/>
      <c r="O58600" s="15"/>
      <c r="P58600" s="15"/>
      <c r="Q58600" s="13"/>
      <c r="R58600" s="13"/>
      <c r="S58600" s="13"/>
      <c r="T58600" s="13"/>
      <c r="U58600" s="16"/>
      <c r="V58600" s="16"/>
      <c r="W58600" s="16"/>
      <c r="AI58600" s="4"/>
      <c r="AJ58600" s="4"/>
    </row>
    <row r="58601" spans="1:36" x14ac:dyDescent="0.25">
      <c r="A58601" s="13"/>
      <c r="G58601" s="14"/>
      <c r="H58601" s="14"/>
      <c r="L58601" s="15"/>
      <c r="M58601" s="15"/>
      <c r="N58601" s="15"/>
      <c r="O58601" s="15"/>
      <c r="P58601" s="15"/>
      <c r="Q58601" s="13"/>
      <c r="R58601" s="13"/>
      <c r="S58601" s="13"/>
      <c r="T58601" s="13"/>
      <c r="U58601" s="16"/>
      <c r="V58601" s="16"/>
      <c r="W58601" s="16"/>
      <c r="AI58601" s="4"/>
      <c r="AJ58601" s="4"/>
    </row>
    <row r="58602" spans="1:36" x14ac:dyDescent="0.25">
      <c r="A58602" s="13"/>
      <c r="G58602" s="14"/>
      <c r="H58602" s="14"/>
      <c r="L58602" s="15"/>
      <c r="M58602" s="15"/>
      <c r="N58602" s="15"/>
      <c r="O58602" s="15"/>
      <c r="P58602" s="15"/>
      <c r="Q58602" s="13"/>
      <c r="R58602" s="13"/>
      <c r="S58602" s="13"/>
      <c r="T58602" s="13"/>
      <c r="U58602" s="16"/>
      <c r="V58602" s="16"/>
      <c r="W58602" s="16"/>
      <c r="AI58602" s="4"/>
      <c r="AJ58602" s="4"/>
    </row>
    <row r="58603" spans="1:36" x14ac:dyDescent="0.25">
      <c r="A58603" s="13"/>
      <c r="G58603" s="14"/>
      <c r="H58603" s="14"/>
      <c r="L58603" s="15"/>
      <c r="M58603" s="15"/>
      <c r="N58603" s="15"/>
      <c r="O58603" s="15"/>
      <c r="P58603" s="15"/>
      <c r="Q58603" s="13"/>
      <c r="R58603" s="13"/>
      <c r="S58603" s="13"/>
      <c r="T58603" s="13"/>
      <c r="U58603" s="16"/>
      <c r="V58603" s="16"/>
      <c r="W58603" s="16"/>
      <c r="AI58603" s="4"/>
      <c r="AJ58603" s="4"/>
    </row>
    <row r="58604" spans="1:36" x14ac:dyDescent="0.25">
      <c r="A58604" s="13"/>
      <c r="G58604" s="14"/>
      <c r="H58604" s="14"/>
      <c r="L58604" s="15"/>
      <c r="M58604" s="15"/>
      <c r="N58604" s="15"/>
      <c r="O58604" s="15"/>
      <c r="P58604" s="15"/>
      <c r="Q58604" s="13"/>
      <c r="R58604" s="13"/>
      <c r="S58604" s="13"/>
      <c r="T58604" s="13"/>
      <c r="U58604" s="16"/>
      <c r="V58604" s="16"/>
      <c r="W58604" s="16"/>
      <c r="AI58604" s="4"/>
      <c r="AJ58604" s="4"/>
    </row>
    <row r="58605" spans="1:36" x14ac:dyDescent="0.25">
      <c r="A58605" s="13"/>
      <c r="G58605" s="14"/>
      <c r="H58605" s="14"/>
      <c r="L58605" s="15"/>
      <c r="M58605" s="15"/>
      <c r="N58605" s="15"/>
      <c r="O58605" s="15"/>
      <c r="P58605" s="15"/>
      <c r="Q58605" s="13"/>
      <c r="R58605" s="13"/>
      <c r="S58605" s="13"/>
      <c r="T58605" s="13"/>
      <c r="U58605" s="16"/>
      <c r="V58605" s="16"/>
      <c r="W58605" s="16"/>
      <c r="AI58605" s="4"/>
      <c r="AJ58605" s="4"/>
    </row>
    <row r="58606" spans="1:36" x14ac:dyDescent="0.25">
      <c r="A58606" s="13"/>
      <c r="G58606" s="14"/>
      <c r="H58606" s="14"/>
      <c r="L58606" s="15"/>
      <c r="M58606" s="15"/>
      <c r="N58606" s="15"/>
      <c r="O58606" s="15"/>
      <c r="P58606" s="15"/>
      <c r="Q58606" s="13"/>
      <c r="R58606" s="13"/>
      <c r="S58606" s="13"/>
      <c r="T58606" s="13"/>
      <c r="U58606" s="16"/>
      <c r="V58606" s="16"/>
      <c r="W58606" s="16"/>
      <c r="AI58606" s="4"/>
      <c r="AJ58606" s="4"/>
    </row>
    <row r="58607" spans="1:36" x14ac:dyDescent="0.25">
      <c r="A58607" s="13"/>
      <c r="G58607" s="14"/>
      <c r="H58607" s="14"/>
      <c r="L58607" s="15"/>
      <c r="M58607" s="15"/>
      <c r="N58607" s="15"/>
      <c r="O58607" s="15"/>
      <c r="P58607" s="15"/>
      <c r="Q58607" s="13"/>
      <c r="R58607" s="13"/>
      <c r="S58607" s="13"/>
      <c r="T58607" s="13"/>
      <c r="U58607" s="16"/>
      <c r="V58607" s="16"/>
      <c r="W58607" s="16"/>
      <c r="AI58607" s="4"/>
      <c r="AJ58607" s="4"/>
    </row>
    <row r="58608" spans="1:36" x14ac:dyDescent="0.25">
      <c r="A58608" s="13"/>
      <c r="G58608" s="14"/>
      <c r="H58608" s="14"/>
      <c r="L58608" s="15"/>
      <c r="M58608" s="15"/>
      <c r="N58608" s="15"/>
      <c r="O58608" s="15"/>
      <c r="P58608" s="15"/>
      <c r="Q58608" s="13"/>
      <c r="R58608" s="13"/>
      <c r="S58608" s="13"/>
      <c r="T58608" s="13"/>
      <c r="U58608" s="16"/>
      <c r="V58608" s="16"/>
      <c r="W58608" s="16"/>
      <c r="AI58608" s="4"/>
      <c r="AJ58608" s="4"/>
    </row>
    <row r="58609" spans="1:36" x14ac:dyDescent="0.25">
      <c r="A58609" s="13"/>
      <c r="G58609" s="14"/>
      <c r="H58609" s="14"/>
      <c r="L58609" s="15"/>
      <c r="M58609" s="15"/>
      <c r="N58609" s="15"/>
      <c r="O58609" s="15"/>
      <c r="P58609" s="15"/>
      <c r="Q58609" s="13"/>
      <c r="R58609" s="13"/>
      <c r="S58609" s="13"/>
      <c r="T58609" s="13"/>
      <c r="U58609" s="16"/>
      <c r="V58609" s="16"/>
      <c r="W58609" s="16"/>
      <c r="AI58609" s="4"/>
      <c r="AJ58609" s="4"/>
    </row>
    <row r="58610" spans="1:36" x14ac:dyDescent="0.25">
      <c r="A58610" s="13"/>
      <c r="G58610" s="14"/>
      <c r="H58610" s="14"/>
      <c r="L58610" s="15"/>
      <c r="M58610" s="15"/>
      <c r="N58610" s="15"/>
      <c r="O58610" s="15"/>
      <c r="P58610" s="15"/>
      <c r="Q58610" s="13"/>
      <c r="R58610" s="13"/>
      <c r="S58610" s="13"/>
      <c r="T58610" s="13"/>
      <c r="U58610" s="16"/>
      <c r="V58610" s="16"/>
      <c r="W58610" s="16"/>
      <c r="AI58610" s="4"/>
      <c r="AJ58610" s="4"/>
    </row>
    <row r="58611" spans="1:36" x14ac:dyDescent="0.25">
      <c r="A58611" s="13"/>
      <c r="G58611" s="14"/>
      <c r="H58611" s="14"/>
      <c r="L58611" s="15"/>
      <c r="M58611" s="15"/>
      <c r="N58611" s="15"/>
      <c r="O58611" s="15"/>
      <c r="P58611" s="15"/>
      <c r="Q58611" s="13"/>
      <c r="R58611" s="13"/>
      <c r="S58611" s="13"/>
      <c r="T58611" s="13"/>
      <c r="U58611" s="16"/>
      <c r="V58611" s="16"/>
      <c r="W58611" s="16"/>
      <c r="AI58611" s="4"/>
      <c r="AJ58611" s="4"/>
    </row>
    <row r="58612" spans="1:36" x14ac:dyDescent="0.25">
      <c r="A58612" s="13"/>
      <c r="G58612" s="14"/>
      <c r="H58612" s="14"/>
      <c r="L58612" s="15"/>
      <c r="M58612" s="15"/>
      <c r="N58612" s="15"/>
      <c r="O58612" s="15"/>
      <c r="P58612" s="15"/>
      <c r="Q58612" s="13"/>
      <c r="R58612" s="13"/>
      <c r="S58612" s="13"/>
      <c r="T58612" s="13"/>
      <c r="U58612" s="16"/>
      <c r="V58612" s="16"/>
      <c r="W58612" s="16"/>
      <c r="AI58612" s="4"/>
      <c r="AJ58612" s="4"/>
    </row>
    <row r="58613" spans="1:36" x14ac:dyDescent="0.25">
      <c r="A58613" s="13"/>
      <c r="G58613" s="14"/>
      <c r="H58613" s="14"/>
      <c r="L58613" s="15"/>
      <c r="M58613" s="15"/>
      <c r="N58613" s="15"/>
      <c r="O58613" s="15"/>
      <c r="P58613" s="15"/>
      <c r="Q58613" s="13"/>
      <c r="R58613" s="13"/>
      <c r="S58613" s="13"/>
      <c r="T58613" s="13"/>
      <c r="U58613" s="16"/>
      <c r="V58613" s="16"/>
      <c r="W58613" s="16"/>
      <c r="AI58613" s="4"/>
      <c r="AJ58613" s="4"/>
    </row>
    <row r="58614" spans="1:36" x14ac:dyDescent="0.25">
      <c r="A58614" s="13"/>
      <c r="G58614" s="14"/>
      <c r="H58614" s="14"/>
      <c r="L58614" s="15"/>
      <c r="M58614" s="15"/>
      <c r="N58614" s="15"/>
      <c r="O58614" s="15"/>
      <c r="P58614" s="15"/>
      <c r="Q58614" s="13"/>
      <c r="R58614" s="13"/>
      <c r="S58614" s="13"/>
      <c r="T58614" s="13"/>
      <c r="U58614" s="16"/>
      <c r="V58614" s="16"/>
      <c r="W58614" s="16"/>
      <c r="AI58614" s="4"/>
      <c r="AJ58614" s="4"/>
    </row>
    <row r="58615" spans="1:36" x14ac:dyDescent="0.25">
      <c r="A58615" s="13"/>
      <c r="G58615" s="14"/>
      <c r="H58615" s="14"/>
      <c r="L58615" s="15"/>
      <c r="M58615" s="15"/>
      <c r="N58615" s="15"/>
      <c r="O58615" s="15"/>
      <c r="P58615" s="15"/>
      <c r="Q58615" s="13"/>
      <c r="R58615" s="13"/>
      <c r="S58615" s="13"/>
      <c r="T58615" s="13"/>
      <c r="U58615" s="16"/>
      <c r="V58615" s="16"/>
      <c r="W58615" s="16"/>
      <c r="AI58615" s="4"/>
      <c r="AJ58615" s="4"/>
    </row>
    <row r="58616" spans="1:36" x14ac:dyDescent="0.25">
      <c r="A58616" s="13"/>
      <c r="G58616" s="14"/>
      <c r="H58616" s="14"/>
      <c r="L58616" s="15"/>
      <c r="M58616" s="15"/>
      <c r="N58616" s="15"/>
      <c r="O58616" s="15"/>
      <c r="P58616" s="15"/>
      <c r="Q58616" s="13"/>
      <c r="R58616" s="13"/>
      <c r="S58616" s="13"/>
      <c r="T58616" s="13"/>
      <c r="U58616" s="16"/>
      <c r="V58616" s="16"/>
      <c r="W58616" s="16"/>
      <c r="AI58616" s="4"/>
      <c r="AJ58616" s="4"/>
    </row>
    <row r="58617" spans="1:36" x14ac:dyDescent="0.25">
      <c r="A58617" s="13"/>
      <c r="G58617" s="14"/>
      <c r="H58617" s="14"/>
      <c r="L58617" s="15"/>
      <c r="M58617" s="15"/>
      <c r="N58617" s="15"/>
      <c r="O58617" s="15"/>
      <c r="P58617" s="15"/>
      <c r="Q58617" s="13"/>
      <c r="R58617" s="13"/>
      <c r="S58617" s="13"/>
      <c r="T58617" s="13"/>
      <c r="U58617" s="16"/>
      <c r="V58617" s="16"/>
      <c r="W58617" s="16"/>
      <c r="AI58617" s="4"/>
      <c r="AJ58617" s="4"/>
    </row>
    <row r="58618" spans="1:36" x14ac:dyDescent="0.25">
      <c r="A58618" s="13"/>
      <c r="G58618" s="14"/>
      <c r="H58618" s="14"/>
      <c r="L58618" s="15"/>
      <c r="M58618" s="15"/>
      <c r="N58618" s="15"/>
      <c r="O58618" s="15"/>
      <c r="P58618" s="15"/>
      <c r="Q58618" s="13"/>
      <c r="R58618" s="13"/>
      <c r="S58618" s="13"/>
      <c r="T58618" s="13"/>
      <c r="U58618" s="16"/>
      <c r="V58618" s="16"/>
      <c r="W58618" s="16"/>
      <c r="AI58618" s="4"/>
      <c r="AJ58618" s="4"/>
    </row>
    <row r="58619" spans="1:36" x14ac:dyDescent="0.25">
      <c r="A58619" s="13"/>
      <c r="G58619" s="14"/>
      <c r="H58619" s="14"/>
      <c r="L58619" s="15"/>
      <c r="M58619" s="15"/>
      <c r="N58619" s="15"/>
      <c r="O58619" s="15"/>
      <c r="P58619" s="15"/>
      <c r="Q58619" s="13"/>
      <c r="R58619" s="13"/>
      <c r="S58619" s="13"/>
      <c r="T58619" s="13"/>
      <c r="U58619" s="16"/>
      <c r="V58619" s="16"/>
      <c r="W58619" s="16"/>
      <c r="AI58619" s="4"/>
      <c r="AJ58619" s="4"/>
    </row>
    <row r="58620" spans="1:36" x14ac:dyDescent="0.25">
      <c r="A58620" s="13"/>
      <c r="G58620" s="14"/>
      <c r="H58620" s="14"/>
      <c r="L58620" s="15"/>
      <c r="M58620" s="15"/>
      <c r="N58620" s="15"/>
      <c r="O58620" s="15"/>
      <c r="P58620" s="15"/>
      <c r="Q58620" s="13"/>
      <c r="R58620" s="13"/>
      <c r="S58620" s="13"/>
      <c r="T58620" s="13"/>
      <c r="U58620" s="16"/>
      <c r="V58620" s="16"/>
      <c r="W58620" s="16"/>
      <c r="AI58620" s="4"/>
      <c r="AJ58620" s="4"/>
    </row>
    <row r="58621" spans="1:36" x14ac:dyDescent="0.25">
      <c r="A58621" s="13"/>
      <c r="G58621" s="14"/>
      <c r="H58621" s="14"/>
      <c r="L58621" s="15"/>
      <c r="M58621" s="15"/>
      <c r="N58621" s="15"/>
      <c r="O58621" s="15"/>
      <c r="P58621" s="15"/>
      <c r="Q58621" s="13"/>
      <c r="R58621" s="13"/>
      <c r="S58621" s="13"/>
      <c r="T58621" s="13"/>
      <c r="U58621" s="16"/>
      <c r="V58621" s="16"/>
      <c r="W58621" s="16"/>
      <c r="AI58621" s="4"/>
      <c r="AJ58621" s="4"/>
    </row>
    <row r="58622" spans="1:36" x14ac:dyDescent="0.25">
      <c r="A58622" s="13"/>
      <c r="G58622" s="14"/>
      <c r="H58622" s="14"/>
      <c r="L58622" s="15"/>
      <c r="M58622" s="15"/>
      <c r="N58622" s="15"/>
      <c r="O58622" s="15"/>
      <c r="P58622" s="15"/>
      <c r="Q58622" s="13"/>
      <c r="R58622" s="13"/>
      <c r="S58622" s="13"/>
      <c r="T58622" s="13"/>
      <c r="U58622" s="16"/>
      <c r="V58622" s="16"/>
      <c r="W58622" s="16"/>
      <c r="AI58622" s="4"/>
      <c r="AJ58622" s="4"/>
    </row>
    <row r="58623" spans="1:36" x14ac:dyDescent="0.25">
      <c r="A58623" s="13"/>
      <c r="G58623" s="14"/>
      <c r="H58623" s="14"/>
      <c r="L58623" s="15"/>
      <c r="M58623" s="15"/>
      <c r="N58623" s="15"/>
      <c r="O58623" s="15"/>
      <c r="P58623" s="15"/>
      <c r="Q58623" s="13"/>
      <c r="R58623" s="13"/>
      <c r="S58623" s="13"/>
      <c r="T58623" s="13"/>
      <c r="U58623" s="16"/>
      <c r="V58623" s="16"/>
      <c r="W58623" s="16"/>
      <c r="AI58623" s="4"/>
      <c r="AJ58623" s="4"/>
    </row>
    <row r="58624" spans="1:36" x14ac:dyDescent="0.25">
      <c r="A58624" s="13"/>
      <c r="G58624" s="14"/>
      <c r="H58624" s="14"/>
      <c r="L58624" s="15"/>
      <c r="M58624" s="15"/>
      <c r="N58624" s="15"/>
      <c r="O58624" s="15"/>
      <c r="P58624" s="15"/>
      <c r="Q58624" s="13"/>
      <c r="R58624" s="13"/>
      <c r="S58624" s="13"/>
      <c r="T58624" s="13"/>
      <c r="U58624" s="16"/>
      <c r="V58624" s="16"/>
      <c r="W58624" s="16"/>
      <c r="AI58624" s="4"/>
      <c r="AJ58624" s="4"/>
    </row>
    <row r="58625" spans="1:36" x14ac:dyDescent="0.25">
      <c r="A58625" s="13"/>
      <c r="G58625" s="14"/>
      <c r="H58625" s="14"/>
      <c r="L58625" s="15"/>
      <c r="M58625" s="15"/>
      <c r="N58625" s="15"/>
      <c r="O58625" s="15"/>
      <c r="P58625" s="15"/>
      <c r="Q58625" s="13"/>
      <c r="R58625" s="13"/>
      <c r="S58625" s="13"/>
      <c r="T58625" s="13"/>
      <c r="U58625" s="16"/>
      <c r="V58625" s="16"/>
      <c r="W58625" s="16"/>
      <c r="AI58625" s="4"/>
      <c r="AJ58625" s="4"/>
    </row>
    <row r="58626" spans="1:36" x14ac:dyDescent="0.25">
      <c r="A58626" s="13"/>
      <c r="G58626" s="14"/>
      <c r="H58626" s="14"/>
      <c r="L58626" s="15"/>
      <c r="M58626" s="15"/>
      <c r="N58626" s="15"/>
      <c r="O58626" s="15"/>
      <c r="P58626" s="15"/>
      <c r="Q58626" s="13"/>
      <c r="R58626" s="13"/>
      <c r="S58626" s="13"/>
      <c r="T58626" s="13"/>
      <c r="U58626" s="16"/>
      <c r="V58626" s="16"/>
      <c r="W58626" s="16"/>
      <c r="AI58626" s="4"/>
      <c r="AJ58626" s="4"/>
    </row>
    <row r="58627" spans="1:36" x14ac:dyDescent="0.25">
      <c r="A58627" s="13"/>
      <c r="G58627" s="14"/>
      <c r="H58627" s="14"/>
      <c r="L58627" s="15"/>
      <c r="M58627" s="15"/>
      <c r="N58627" s="15"/>
      <c r="O58627" s="15"/>
      <c r="P58627" s="15"/>
      <c r="Q58627" s="13"/>
      <c r="R58627" s="13"/>
      <c r="S58627" s="13"/>
      <c r="T58627" s="13"/>
      <c r="U58627" s="16"/>
      <c r="V58627" s="16"/>
      <c r="W58627" s="16"/>
      <c r="AI58627" s="4"/>
      <c r="AJ58627" s="4"/>
    </row>
    <row r="58628" spans="1:36" x14ac:dyDescent="0.25">
      <c r="A58628" s="13"/>
      <c r="G58628" s="14"/>
      <c r="H58628" s="14"/>
      <c r="L58628" s="15"/>
      <c r="M58628" s="15"/>
      <c r="N58628" s="15"/>
      <c r="O58628" s="15"/>
      <c r="P58628" s="15"/>
      <c r="Q58628" s="13"/>
      <c r="R58628" s="13"/>
      <c r="S58628" s="13"/>
      <c r="T58628" s="13"/>
      <c r="U58628" s="16"/>
      <c r="V58628" s="16"/>
      <c r="W58628" s="16"/>
      <c r="AI58628" s="4"/>
      <c r="AJ58628" s="4"/>
    </row>
    <row r="58629" spans="1:36" x14ac:dyDescent="0.25">
      <c r="A58629" s="13"/>
      <c r="G58629" s="14"/>
      <c r="H58629" s="14"/>
      <c r="L58629" s="15"/>
      <c r="M58629" s="15"/>
      <c r="N58629" s="15"/>
      <c r="O58629" s="15"/>
      <c r="P58629" s="15"/>
      <c r="Q58629" s="13"/>
      <c r="R58629" s="13"/>
      <c r="S58629" s="13"/>
      <c r="T58629" s="13"/>
      <c r="U58629" s="16"/>
      <c r="V58629" s="16"/>
      <c r="W58629" s="16"/>
      <c r="AI58629" s="4"/>
      <c r="AJ58629" s="4"/>
    </row>
    <row r="58630" spans="1:36" x14ac:dyDescent="0.25">
      <c r="A58630" s="13"/>
      <c r="G58630" s="14"/>
      <c r="H58630" s="14"/>
      <c r="L58630" s="15"/>
      <c r="M58630" s="15"/>
      <c r="N58630" s="15"/>
      <c r="O58630" s="15"/>
      <c r="P58630" s="15"/>
      <c r="Q58630" s="13"/>
      <c r="R58630" s="13"/>
      <c r="S58630" s="13"/>
      <c r="T58630" s="13"/>
      <c r="U58630" s="16"/>
      <c r="V58630" s="16"/>
      <c r="W58630" s="16"/>
      <c r="AI58630" s="4"/>
      <c r="AJ58630" s="4"/>
    </row>
    <row r="58631" spans="1:36" x14ac:dyDescent="0.25">
      <c r="A58631" s="13"/>
      <c r="G58631" s="14"/>
      <c r="H58631" s="14"/>
      <c r="L58631" s="15"/>
      <c r="M58631" s="15"/>
      <c r="N58631" s="15"/>
      <c r="O58631" s="15"/>
      <c r="P58631" s="15"/>
      <c r="Q58631" s="13"/>
      <c r="R58631" s="13"/>
      <c r="S58631" s="13"/>
      <c r="T58631" s="13"/>
      <c r="U58631" s="16"/>
      <c r="V58631" s="16"/>
      <c r="W58631" s="16"/>
      <c r="AI58631" s="4"/>
      <c r="AJ58631" s="4"/>
    </row>
    <row r="58632" spans="1:36" x14ac:dyDescent="0.25">
      <c r="A58632" s="13"/>
      <c r="G58632" s="14"/>
      <c r="H58632" s="14"/>
      <c r="L58632" s="15"/>
      <c r="M58632" s="15"/>
      <c r="N58632" s="15"/>
      <c r="O58632" s="15"/>
      <c r="P58632" s="15"/>
      <c r="Q58632" s="13"/>
      <c r="R58632" s="13"/>
      <c r="S58632" s="13"/>
      <c r="T58632" s="13"/>
      <c r="U58632" s="16"/>
      <c r="V58632" s="16"/>
      <c r="W58632" s="16"/>
      <c r="AI58632" s="4"/>
      <c r="AJ58632" s="4"/>
    </row>
    <row r="58633" spans="1:36" x14ac:dyDescent="0.25">
      <c r="A58633" s="13"/>
      <c r="G58633" s="14"/>
      <c r="H58633" s="14"/>
      <c r="L58633" s="15"/>
      <c r="M58633" s="15"/>
      <c r="N58633" s="15"/>
      <c r="O58633" s="15"/>
      <c r="P58633" s="15"/>
      <c r="Q58633" s="13"/>
      <c r="R58633" s="13"/>
      <c r="S58633" s="13"/>
      <c r="T58633" s="13"/>
      <c r="U58633" s="16"/>
      <c r="V58633" s="16"/>
      <c r="W58633" s="16"/>
      <c r="AI58633" s="4"/>
      <c r="AJ58633" s="4"/>
    </row>
    <row r="58634" spans="1:36" x14ac:dyDescent="0.25">
      <c r="A58634" s="13"/>
      <c r="G58634" s="14"/>
      <c r="H58634" s="14"/>
      <c r="L58634" s="15"/>
      <c r="M58634" s="15"/>
      <c r="N58634" s="15"/>
      <c r="O58634" s="15"/>
      <c r="P58634" s="15"/>
      <c r="Q58634" s="13"/>
      <c r="R58634" s="13"/>
      <c r="S58634" s="13"/>
      <c r="T58634" s="13"/>
      <c r="U58634" s="16"/>
      <c r="V58634" s="16"/>
      <c r="W58634" s="16"/>
      <c r="AI58634" s="4"/>
      <c r="AJ58634" s="4"/>
    </row>
    <row r="58635" spans="1:36" x14ac:dyDescent="0.25">
      <c r="A58635" s="13"/>
      <c r="G58635" s="14"/>
      <c r="H58635" s="14"/>
      <c r="L58635" s="15"/>
      <c r="M58635" s="15"/>
      <c r="N58635" s="15"/>
      <c r="O58635" s="15"/>
      <c r="P58635" s="15"/>
      <c r="Q58635" s="13"/>
      <c r="R58635" s="13"/>
      <c r="S58635" s="13"/>
      <c r="T58635" s="13"/>
      <c r="U58635" s="16"/>
      <c r="V58635" s="16"/>
      <c r="W58635" s="16"/>
      <c r="AI58635" s="4"/>
      <c r="AJ58635" s="4"/>
    </row>
    <row r="58636" spans="1:36" x14ac:dyDescent="0.25">
      <c r="A58636" s="13"/>
      <c r="G58636" s="14"/>
      <c r="H58636" s="14"/>
      <c r="L58636" s="15"/>
      <c r="M58636" s="15"/>
      <c r="N58636" s="15"/>
      <c r="O58636" s="15"/>
      <c r="P58636" s="15"/>
      <c r="Q58636" s="13"/>
      <c r="R58636" s="13"/>
      <c r="S58636" s="13"/>
      <c r="T58636" s="13"/>
      <c r="U58636" s="16"/>
      <c r="V58636" s="16"/>
      <c r="W58636" s="16"/>
      <c r="AI58636" s="4"/>
      <c r="AJ58636" s="4"/>
    </row>
    <row r="58637" spans="1:36" x14ac:dyDescent="0.25">
      <c r="A58637" s="13"/>
      <c r="G58637" s="14"/>
      <c r="H58637" s="14"/>
      <c r="L58637" s="15"/>
      <c r="M58637" s="15"/>
      <c r="N58637" s="15"/>
      <c r="O58637" s="15"/>
      <c r="P58637" s="15"/>
      <c r="Q58637" s="13"/>
      <c r="R58637" s="13"/>
      <c r="S58637" s="13"/>
      <c r="T58637" s="13"/>
      <c r="U58637" s="16"/>
      <c r="V58637" s="16"/>
      <c r="W58637" s="16"/>
      <c r="AI58637" s="4"/>
      <c r="AJ58637" s="4"/>
    </row>
    <row r="58638" spans="1:36" x14ac:dyDescent="0.25">
      <c r="A58638" s="13"/>
      <c r="G58638" s="14"/>
      <c r="H58638" s="14"/>
      <c r="L58638" s="15"/>
      <c r="M58638" s="15"/>
      <c r="N58638" s="15"/>
      <c r="O58638" s="15"/>
      <c r="P58638" s="15"/>
      <c r="Q58638" s="13"/>
      <c r="R58638" s="13"/>
      <c r="S58638" s="13"/>
      <c r="T58638" s="13"/>
      <c r="U58638" s="16"/>
      <c r="V58638" s="16"/>
      <c r="W58638" s="16"/>
      <c r="AI58638" s="4"/>
      <c r="AJ58638" s="4"/>
    </row>
    <row r="58639" spans="1:36" x14ac:dyDescent="0.25">
      <c r="A58639" s="13"/>
      <c r="G58639" s="14"/>
      <c r="H58639" s="14"/>
      <c r="L58639" s="15"/>
      <c r="M58639" s="15"/>
      <c r="N58639" s="15"/>
      <c r="O58639" s="15"/>
      <c r="P58639" s="15"/>
      <c r="Q58639" s="13"/>
      <c r="R58639" s="13"/>
      <c r="S58639" s="13"/>
      <c r="T58639" s="13"/>
      <c r="U58639" s="16"/>
      <c r="V58639" s="16"/>
      <c r="W58639" s="16"/>
      <c r="AI58639" s="4"/>
      <c r="AJ58639" s="4"/>
    </row>
    <row r="58640" spans="1:36" x14ac:dyDescent="0.25">
      <c r="A58640" s="13"/>
      <c r="G58640" s="14"/>
      <c r="H58640" s="14"/>
      <c r="L58640" s="15"/>
      <c r="M58640" s="15"/>
      <c r="N58640" s="15"/>
      <c r="O58640" s="15"/>
      <c r="P58640" s="15"/>
      <c r="Q58640" s="13"/>
      <c r="R58640" s="13"/>
      <c r="S58640" s="13"/>
      <c r="T58640" s="13"/>
      <c r="U58640" s="16"/>
      <c r="V58640" s="16"/>
      <c r="W58640" s="16"/>
      <c r="AI58640" s="4"/>
      <c r="AJ58640" s="4"/>
    </row>
    <row r="58641" spans="1:36" x14ac:dyDescent="0.25">
      <c r="A58641" s="13"/>
      <c r="G58641" s="14"/>
      <c r="H58641" s="14"/>
      <c r="L58641" s="15"/>
      <c r="M58641" s="15"/>
      <c r="N58641" s="15"/>
      <c r="O58641" s="15"/>
      <c r="P58641" s="15"/>
      <c r="Q58641" s="13"/>
      <c r="R58641" s="13"/>
      <c r="S58641" s="13"/>
      <c r="T58641" s="13"/>
      <c r="U58641" s="16"/>
      <c r="V58641" s="16"/>
      <c r="W58641" s="16"/>
      <c r="AI58641" s="4"/>
      <c r="AJ58641" s="4"/>
    </row>
    <row r="58642" spans="1:36" x14ac:dyDescent="0.25">
      <c r="A58642" s="13"/>
      <c r="G58642" s="14"/>
      <c r="H58642" s="14"/>
      <c r="L58642" s="15"/>
      <c r="M58642" s="15"/>
      <c r="N58642" s="15"/>
      <c r="O58642" s="15"/>
      <c r="P58642" s="15"/>
      <c r="Q58642" s="13"/>
      <c r="R58642" s="13"/>
      <c r="S58642" s="13"/>
      <c r="T58642" s="13"/>
      <c r="U58642" s="16"/>
      <c r="V58642" s="16"/>
      <c r="W58642" s="16"/>
      <c r="AI58642" s="4"/>
      <c r="AJ58642" s="4"/>
    </row>
    <row r="58643" spans="1:36" x14ac:dyDescent="0.25">
      <c r="A58643" s="13"/>
      <c r="G58643" s="14"/>
      <c r="H58643" s="14"/>
      <c r="L58643" s="15"/>
      <c r="M58643" s="15"/>
      <c r="N58643" s="15"/>
      <c r="O58643" s="15"/>
      <c r="P58643" s="15"/>
      <c r="Q58643" s="13"/>
      <c r="R58643" s="13"/>
      <c r="S58643" s="13"/>
      <c r="T58643" s="13"/>
      <c r="U58643" s="16"/>
      <c r="V58643" s="16"/>
      <c r="W58643" s="16"/>
      <c r="AI58643" s="4"/>
      <c r="AJ58643" s="4"/>
    </row>
    <row r="58644" spans="1:36" x14ac:dyDescent="0.25">
      <c r="A58644" s="13"/>
      <c r="G58644" s="14"/>
      <c r="H58644" s="14"/>
      <c r="L58644" s="15"/>
      <c r="M58644" s="15"/>
      <c r="N58644" s="15"/>
      <c r="O58644" s="15"/>
      <c r="P58644" s="15"/>
      <c r="Q58644" s="13"/>
      <c r="R58644" s="13"/>
      <c r="S58644" s="13"/>
      <c r="T58644" s="13"/>
      <c r="U58644" s="16"/>
      <c r="V58644" s="16"/>
      <c r="W58644" s="16"/>
      <c r="AI58644" s="4"/>
      <c r="AJ58644" s="4"/>
    </row>
    <row r="58645" spans="1:36" x14ac:dyDescent="0.25">
      <c r="A58645" s="13"/>
      <c r="G58645" s="14"/>
      <c r="H58645" s="14"/>
      <c r="L58645" s="15"/>
      <c r="M58645" s="15"/>
      <c r="N58645" s="15"/>
      <c r="O58645" s="15"/>
      <c r="P58645" s="15"/>
      <c r="Q58645" s="13"/>
      <c r="R58645" s="13"/>
      <c r="S58645" s="13"/>
      <c r="T58645" s="13"/>
      <c r="U58645" s="16"/>
      <c r="V58645" s="16"/>
      <c r="W58645" s="16"/>
      <c r="AI58645" s="4"/>
      <c r="AJ58645" s="4"/>
    </row>
    <row r="58646" spans="1:36" x14ac:dyDescent="0.25">
      <c r="A58646" s="13"/>
      <c r="G58646" s="14"/>
      <c r="H58646" s="14"/>
      <c r="L58646" s="15"/>
      <c r="M58646" s="15"/>
      <c r="N58646" s="15"/>
      <c r="O58646" s="15"/>
      <c r="P58646" s="15"/>
      <c r="Q58646" s="13"/>
      <c r="R58646" s="13"/>
      <c r="S58646" s="13"/>
      <c r="T58646" s="13"/>
      <c r="U58646" s="16"/>
      <c r="V58646" s="16"/>
      <c r="W58646" s="16"/>
      <c r="AI58646" s="4"/>
      <c r="AJ58646" s="4"/>
    </row>
    <row r="58647" spans="1:36" x14ac:dyDescent="0.25">
      <c r="A58647" s="13"/>
      <c r="G58647" s="14"/>
      <c r="H58647" s="14"/>
      <c r="L58647" s="15"/>
      <c r="M58647" s="15"/>
      <c r="N58647" s="15"/>
      <c r="O58647" s="15"/>
      <c r="P58647" s="15"/>
      <c r="Q58647" s="13"/>
      <c r="R58647" s="13"/>
      <c r="S58647" s="13"/>
      <c r="T58647" s="13"/>
      <c r="U58647" s="16"/>
      <c r="V58647" s="16"/>
      <c r="W58647" s="16"/>
      <c r="AI58647" s="4"/>
      <c r="AJ58647" s="4"/>
    </row>
    <row r="58648" spans="1:36" x14ac:dyDescent="0.25">
      <c r="A58648" s="13"/>
      <c r="G58648" s="14"/>
      <c r="H58648" s="14"/>
      <c r="L58648" s="15"/>
      <c r="M58648" s="15"/>
      <c r="N58648" s="15"/>
      <c r="O58648" s="15"/>
      <c r="P58648" s="15"/>
      <c r="Q58648" s="13"/>
      <c r="R58648" s="13"/>
      <c r="S58648" s="13"/>
      <c r="T58648" s="13"/>
      <c r="U58648" s="16"/>
      <c r="V58648" s="16"/>
      <c r="W58648" s="16"/>
      <c r="AI58648" s="4"/>
      <c r="AJ58648" s="4"/>
    </row>
    <row r="58649" spans="1:36" x14ac:dyDescent="0.25">
      <c r="A58649" s="13"/>
      <c r="G58649" s="14"/>
      <c r="H58649" s="14"/>
      <c r="L58649" s="15"/>
      <c r="M58649" s="15"/>
      <c r="N58649" s="15"/>
      <c r="O58649" s="15"/>
      <c r="P58649" s="15"/>
      <c r="Q58649" s="13"/>
      <c r="R58649" s="13"/>
      <c r="S58649" s="13"/>
      <c r="T58649" s="13"/>
      <c r="U58649" s="16"/>
      <c r="V58649" s="16"/>
      <c r="W58649" s="16"/>
      <c r="AI58649" s="4"/>
      <c r="AJ58649" s="4"/>
    </row>
    <row r="58650" spans="1:36" x14ac:dyDescent="0.25">
      <c r="A58650" s="13"/>
      <c r="G58650" s="14"/>
      <c r="H58650" s="14"/>
      <c r="L58650" s="15"/>
      <c r="M58650" s="15"/>
      <c r="N58650" s="15"/>
      <c r="O58650" s="15"/>
      <c r="P58650" s="15"/>
      <c r="Q58650" s="13"/>
      <c r="R58650" s="13"/>
      <c r="S58650" s="13"/>
      <c r="T58650" s="13"/>
      <c r="U58650" s="16"/>
      <c r="V58650" s="16"/>
      <c r="W58650" s="16"/>
      <c r="AI58650" s="4"/>
      <c r="AJ58650" s="4"/>
    </row>
    <row r="58651" spans="1:36" x14ac:dyDescent="0.25">
      <c r="A58651" s="13"/>
      <c r="G58651" s="14"/>
      <c r="H58651" s="14"/>
      <c r="L58651" s="15"/>
      <c r="M58651" s="15"/>
      <c r="N58651" s="15"/>
      <c r="O58651" s="15"/>
      <c r="P58651" s="15"/>
      <c r="Q58651" s="13"/>
      <c r="R58651" s="13"/>
      <c r="S58651" s="13"/>
      <c r="T58651" s="13"/>
      <c r="U58651" s="16"/>
      <c r="V58651" s="16"/>
      <c r="W58651" s="16"/>
      <c r="AI58651" s="4"/>
      <c r="AJ58651" s="4"/>
    </row>
    <row r="58652" spans="1:36" x14ac:dyDescent="0.25">
      <c r="A58652" s="13"/>
      <c r="G58652" s="14"/>
      <c r="H58652" s="14"/>
      <c r="L58652" s="15"/>
      <c r="M58652" s="15"/>
      <c r="N58652" s="15"/>
      <c r="O58652" s="15"/>
      <c r="P58652" s="15"/>
      <c r="Q58652" s="13"/>
      <c r="R58652" s="13"/>
      <c r="S58652" s="13"/>
      <c r="T58652" s="13"/>
      <c r="U58652" s="16"/>
      <c r="V58652" s="16"/>
      <c r="W58652" s="16"/>
      <c r="AI58652" s="4"/>
      <c r="AJ58652" s="4"/>
    </row>
    <row r="58653" spans="1:36" x14ac:dyDescent="0.25">
      <c r="A58653" s="13"/>
      <c r="G58653" s="14"/>
      <c r="H58653" s="14"/>
      <c r="L58653" s="15"/>
      <c r="M58653" s="15"/>
      <c r="N58653" s="15"/>
      <c r="O58653" s="15"/>
      <c r="P58653" s="15"/>
      <c r="Q58653" s="13"/>
      <c r="R58653" s="13"/>
      <c r="S58653" s="13"/>
      <c r="T58653" s="13"/>
      <c r="U58653" s="16"/>
      <c r="V58653" s="16"/>
      <c r="W58653" s="16"/>
      <c r="AI58653" s="4"/>
      <c r="AJ58653" s="4"/>
    </row>
    <row r="58654" spans="1:36" x14ac:dyDescent="0.25">
      <c r="A58654" s="13"/>
      <c r="G58654" s="14"/>
      <c r="H58654" s="14"/>
      <c r="L58654" s="15"/>
      <c r="M58654" s="15"/>
      <c r="N58654" s="15"/>
      <c r="O58654" s="15"/>
      <c r="P58654" s="15"/>
      <c r="Q58654" s="13"/>
      <c r="R58654" s="13"/>
      <c r="S58654" s="13"/>
      <c r="T58654" s="13"/>
      <c r="U58654" s="16"/>
      <c r="V58654" s="16"/>
      <c r="W58654" s="16"/>
      <c r="AI58654" s="4"/>
      <c r="AJ58654" s="4"/>
    </row>
    <row r="58655" spans="1:36" x14ac:dyDescent="0.25">
      <c r="A58655" s="13"/>
      <c r="G58655" s="14"/>
      <c r="H58655" s="14"/>
      <c r="L58655" s="15"/>
      <c r="M58655" s="15"/>
      <c r="N58655" s="15"/>
      <c r="O58655" s="15"/>
      <c r="P58655" s="15"/>
      <c r="Q58655" s="13"/>
      <c r="R58655" s="13"/>
      <c r="S58655" s="13"/>
      <c r="T58655" s="13"/>
      <c r="U58655" s="16"/>
      <c r="V58655" s="16"/>
      <c r="W58655" s="16"/>
      <c r="AI58655" s="4"/>
      <c r="AJ58655" s="4"/>
    </row>
    <row r="58656" spans="1:36" x14ac:dyDescent="0.25">
      <c r="A58656" s="13"/>
      <c r="G58656" s="14"/>
      <c r="H58656" s="14"/>
      <c r="L58656" s="15"/>
      <c r="M58656" s="15"/>
      <c r="N58656" s="15"/>
      <c r="O58656" s="15"/>
      <c r="P58656" s="15"/>
      <c r="Q58656" s="13"/>
      <c r="R58656" s="13"/>
      <c r="S58656" s="13"/>
      <c r="T58656" s="13"/>
      <c r="U58656" s="16"/>
      <c r="V58656" s="16"/>
      <c r="W58656" s="16"/>
      <c r="AI58656" s="4"/>
      <c r="AJ58656" s="4"/>
    </row>
    <row r="58657" spans="1:36" x14ac:dyDescent="0.25">
      <c r="A58657" s="13"/>
      <c r="G58657" s="14"/>
      <c r="H58657" s="14"/>
      <c r="L58657" s="15"/>
      <c r="M58657" s="15"/>
      <c r="N58657" s="15"/>
      <c r="O58657" s="15"/>
      <c r="P58657" s="15"/>
      <c r="Q58657" s="13"/>
      <c r="R58657" s="13"/>
      <c r="S58657" s="13"/>
      <c r="T58657" s="13"/>
      <c r="U58657" s="16"/>
      <c r="V58657" s="16"/>
      <c r="W58657" s="16"/>
      <c r="AI58657" s="4"/>
      <c r="AJ58657" s="4"/>
    </row>
    <row r="58658" spans="1:36" x14ac:dyDescent="0.25">
      <c r="A58658" s="13"/>
      <c r="G58658" s="14"/>
      <c r="H58658" s="14"/>
      <c r="L58658" s="15"/>
      <c r="M58658" s="15"/>
      <c r="N58658" s="15"/>
      <c r="O58658" s="15"/>
      <c r="P58658" s="15"/>
      <c r="Q58658" s="13"/>
      <c r="R58658" s="13"/>
      <c r="S58658" s="13"/>
      <c r="T58658" s="13"/>
      <c r="U58658" s="16"/>
      <c r="V58658" s="16"/>
      <c r="W58658" s="16"/>
      <c r="AI58658" s="4"/>
      <c r="AJ58658" s="4"/>
    </row>
    <row r="58659" spans="1:36" x14ac:dyDescent="0.25">
      <c r="A58659" s="13"/>
      <c r="G58659" s="14"/>
      <c r="H58659" s="14"/>
      <c r="L58659" s="15"/>
      <c r="M58659" s="15"/>
      <c r="N58659" s="15"/>
      <c r="O58659" s="15"/>
      <c r="P58659" s="15"/>
      <c r="Q58659" s="13"/>
      <c r="R58659" s="13"/>
      <c r="S58659" s="13"/>
      <c r="T58659" s="13"/>
      <c r="U58659" s="16"/>
      <c r="V58659" s="16"/>
      <c r="W58659" s="16"/>
      <c r="AI58659" s="4"/>
      <c r="AJ58659" s="4"/>
    </row>
    <row r="58660" spans="1:36" x14ac:dyDescent="0.25">
      <c r="A58660" s="13"/>
      <c r="G58660" s="14"/>
      <c r="H58660" s="14"/>
      <c r="L58660" s="15"/>
      <c r="M58660" s="15"/>
      <c r="N58660" s="15"/>
      <c r="O58660" s="15"/>
      <c r="P58660" s="15"/>
      <c r="Q58660" s="13"/>
      <c r="R58660" s="13"/>
      <c r="S58660" s="13"/>
      <c r="T58660" s="13"/>
      <c r="U58660" s="16"/>
      <c r="V58660" s="16"/>
      <c r="W58660" s="16"/>
      <c r="AI58660" s="4"/>
      <c r="AJ58660" s="4"/>
    </row>
    <row r="58661" spans="1:36" x14ac:dyDescent="0.25">
      <c r="A58661" s="13"/>
      <c r="G58661" s="14"/>
      <c r="H58661" s="14"/>
      <c r="L58661" s="15"/>
      <c r="M58661" s="15"/>
      <c r="N58661" s="15"/>
      <c r="O58661" s="15"/>
      <c r="P58661" s="15"/>
      <c r="Q58661" s="13"/>
      <c r="R58661" s="13"/>
      <c r="S58661" s="13"/>
      <c r="T58661" s="13"/>
      <c r="U58661" s="16"/>
      <c r="V58661" s="16"/>
      <c r="W58661" s="16"/>
      <c r="AI58661" s="4"/>
      <c r="AJ58661" s="4"/>
    </row>
    <row r="58662" spans="1:36" x14ac:dyDescent="0.25">
      <c r="A58662" s="13"/>
      <c r="G58662" s="14"/>
      <c r="H58662" s="14"/>
      <c r="L58662" s="15"/>
      <c r="M58662" s="15"/>
      <c r="N58662" s="15"/>
      <c r="O58662" s="15"/>
      <c r="P58662" s="15"/>
      <c r="Q58662" s="13"/>
      <c r="R58662" s="13"/>
      <c r="S58662" s="13"/>
      <c r="T58662" s="13"/>
      <c r="U58662" s="16"/>
      <c r="V58662" s="16"/>
      <c r="W58662" s="16"/>
      <c r="AI58662" s="4"/>
      <c r="AJ58662" s="4"/>
    </row>
    <row r="58663" spans="1:36" x14ac:dyDescent="0.25">
      <c r="A58663" s="13"/>
      <c r="G58663" s="14"/>
      <c r="H58663" s="14"/>
      <c r="L58663" s="15"/>
      <c r="M58663" s="15"/>
      <c r="N58663" s="15"/>
      <c r="O58663" s="15"/>
      <c r="P58663" s="15"/>
      <c r="Q58663" s="13"/>
      <c r="R58663" s="13"/>
      <c r="S58663" s="13"/>
      <c r="T58663" s="13"/>
      <c r="U58663" s="16"/>
      <c r="V58663" s="16"/>
      <c r="W58663" s="16"/>
      <c r="AI58663" s="4"/>
      <c r="AJ58663" s="4"/>
    </row>
    <row r="58664" spans="1:36" x14ac:dyDescent="0.25">
      <c r="A58664" s="13"/>
      <c r="G58664" s="14"/>
      <c r="H58664" s="14"/>
      <c r="L58664" s="15"/>
      <c r="M58664" s="15"/>
      <c r="N58664" s="15"/>
      <c r="O58664" s="15"/>
      <c r="P58664" s="15"/>
      <c r="Q58664" s="13"/>
      <c r="R58664" s="13"/>
      <c r="S58664" s="13"/>
      <c r="T58664" s="13"/>
      <c r="U58664" s="16"/>
      <c r="V58664" s="16"/>
      <c r="W58664" s="16"/>
      <c r="AI58664" s="4"/>
      <c r="AJ58664" s="4"/>
    </row>
    <row r="58665" spans="1:36" x14ac:dyDescent="0.25">
      <c r="A58665" s="13"/>
      <c r="G58665" s="14"/>
      <c r="H58665" s="14"/>
      <c r="L58665" s="15"/>
      <c r="M58665" s="15"/>
      <c r="N58665" s="15"/>
      <c r="O58665" s="15"/>
      <c r="P58665" s="15"/>
      <c r="Q58665" s="13"/>
      <c r="R58665" s="13"/>
      <c r="S58665" s="13"/>
      <c r="T58665" s="13"/>
      <c r="U58665" s="16"/>
      <c r="V58665" s="16"/>
      <c r="W58665" s="16"/>
      <c r="AI58665" s="4"/>
      <c r="AJ58665" s="4"/>
    </row>
    <row r="58666" spans="1:36" x14ac:dyDescent="0.25">
      <c r="A58666" s="13"/>
      <c r="G58666" s="14"/>
      <c r="H58666" s="14"/>
      <c r="L58666" s="15"/>
      <c r="M58666" s="15"/>
      <c r="N58666" s="15"/>
      <c r="O58666" s="15"/>
      <c r="P58666" s="15"/>
      <c r="Q58666" s="13"/>
      <c r="R58666" s="13"/>
      <c r="S58666" s="13"/>
      <c r="T58666" s="13"/>
      <c r="U58666" s="16"/>
      <c r="V58666" s="16"/>
      <c r="W58666" s="16"/>
      <c r="AI58666" s="4"/>
      <c r="AJ58666" s="4"/>
    </row>
    <row r="58667" spans="1:36" x14ac:dyDescent="0.25">
      <c r="A58667" s="13"/>
      <c r="G58667" s="14"/>
      <c r="H58667" s="14"/>
      <c r="L58667" s="15"/>
      <c r="M58667" s="15"/>
      <c r="N58667" s="15"/>
      <c r="O58667" s="15"/>
      <c r="P58667" s="15"/>
      <c r="Q58667" s="13"/>
      <c r="R58667" s="13"/>
      <c r="S58667" s="13"/>
      <c r="T58667" s="13"/>
      <c r="U58667" s="16"/>
      <c r="V58667" s="16"/>
      <c r="W58667" s="16"/>
      <c r="AI58667" s="4"/>
      <c r="AJ58667" s="4"/>
    </row>
    <row r="58668" spans="1:36" x14ac:dyDescent="0.25">
      <c r="A58668" s="13"/>
      <c r="G58668" s="14"/>
      <c r="H58668" s="14"/>
      <c r="L58668" s="15"/>
      <c r="M58668" s="15"/>
      <c r="N58668" s="15"/>
      <c r="O58668" s="15"/>
      <c r="P58668" s="15"/>
      <c r="Q58668" s="13"/>
      <c r="R58668" s="13"/>
      <c r="S58668" s="13"/>
      <c r="T58668" s="13"/>
      <c r="U58668" s="16"/>
      <c r="V58668" s="16"/>
      <c r="W58668" s="16"/>
      <c r="AI58668" s="4"/>
      <c r="AJ58668" s="4"/>
    </row>
    <row r="58669" spans="1:36" x14ac:dyDescent="0.25">
      <c r="A58669" s="13"/>
      <c r="G58669" s="14"/>
      <c r="H58669" s="14"/>
      <c r="L58669" s="15"/>
      <c r="M58669" s="15"/>
      <c r="N58669" s="15"/>
      <c r="O58669" s="15"/>
      <c r="P58669" s="15"/>
      <c r="Q58669" s="13"/>
      <c r="R58669" s="13"/>
      <c r="S58669" s="13"/>
      <c r="T58669" s="13"/>
      <c r="U58669" s="16"/>
      <c r="V58669" s="16"/>
      <c r="W58669" s="16"/>
      <c r="AI58669" s="4"/>
      <c r="AJ58669" s="4"/>
    </row>
    <row r="58670" spans="1:36" x14ac:dyDescent="0.25">
      <c r="A58670" s="13"/>
      <c r="G58670" s="14"/>
      <c r="H58670" s="14"/>
      <c r="L58670" s="15"/>
      <c r="M58670" s="15"/>
      <c r="N58670" s="15"/>
      <c r="O58670" s="15"/>
      <c r="P58670" s="15"/>
      <c r="Q58670" s="13"/>
      <c r="R58670" s="13"/>
      <c r="S58670" s="13"/>
      <c r="T58670" s="13"/>
      <c r="U58670" s="16"/>
      <c r="V58670" s="16"/>
      <c r="W58670" s="16"/>
      <c r="AI58670" s="4"/>
      <c r="AJ58670" s="4"/>
    </row>
    <row r="58671" spans="1:36" x14ac:dyDescent="0.25">
      <c r="A58671" s="13"/>
      <c r="G58671" s="14"/>
      <c r="H58671" s="14"/>
      <c r="L58671" s="15"/>
      <c r="M58671" s="15"/>
      <c r="N58671" s="15"/>
      <c r="O58671" s="15"/>
      <c r="P58671" s="15"/>
      <c r="Q58671" s="13"/>
      <c r="R58671" s="13"/>
      <c r="S58671" s="13"/>
      <c r="T58671" s="13"/>
      <c r="U58671" s="16"/>
      <c r="V58671" s="16"/>
      <c r="W58671" s="16"/>
      <c r="AI58671" s="4"/>
      <c r="AJ58671" s="4"/>
    </row>
    <row r="58672" spans="1:36" x14ac:dyDescent="0.25">
      <c r="A58672" s="13"/>
      <c r="G58672" s="14"/>
      <c r="H58672" s="14"/>
      <c r="L58672" s="15"/>
      <c r="M58672" s="15"/>
      <c r="N58672" s="15"/>
      <c r="O58672" s="15"/>
      <c r="P58672" s="15"/>
      <c r="Q58672" s="13"/>
      <c r="R58672" s="13"/>
      <c r="S58672" s="13"/>
      <c r="T58672" s="13"/>
      <c r="U58672" s="16"/>
      <c r="V58672" s="16"/>
      <c r="W58672" s="16"/>
      <c r="AI58672" s="4"/>
      <c r="AJ58672" s="4"/>
    </row>
    <row r="58673" spans="1:36" x14ac:dyDescent="0.25">
      <c r="A58673" s="13"/>
      <c r="G58673" s="14"/>
      <c r="H58673" s="14"/>
      <c r="L58673" s="15"/>
      <c r="M58673" s="15"/>
      <c r="N58673" s="15"/>
      <c r="O58673" s="15"/>
      <c r="P58673" s="15"/>
      <c r="Q58673" s="13"/>
      <c r="R58673" s="13"/>
      <c r="S58673" s="13"/>
      <c r="T58673" s="13"/>
      <c r="U58673" s="16"/>
      <c r="V58673" s="16"/>
      <c r="W58673" s="16"/>
      <c r="AI58673" s="4"/>
      <c r="AJ58673" s="4"/>
    </row>
    <row r="58674" spans="1:36" x14ac:dyDescent="0.25">
      <c r="A58674" s="13"/>
      <c r="G58674" s="14"/>
      <c r="H58674" s="14"/>
      <c r="L58674" s="15"/>
      <c r="M58674" s="15"/>
      <c r="N58674" s="15"/>
      <c r="O58674" s="15"/>
      <c r="P58674" s="15"/>
      <c r="Q58674" s="13"/>
      <c r="R58674" s="13"/>
      <c r="S58674" s="13"/>
      <c r="T58674" s="13"/>
      <c r="U58674" s="16"/>
      <c r="V58674" s="16"/>
      <c r="W58674" s="16"/>
      <c r="AI58674" s="4"/>
      <c r="AJ58674" s="4"/>
    </row>
    <row r="58675" spans="1:36" x14ac:dyDescent="0.25">
      <c r="A58675" s="13"/>
      <c r="G58675" s="14"/>
      <c r="H58675" s="14"/>
      <c r="L58675" s="15"/>
      <c r="M58675" s="15"/>
      <c r="N58675" s="15"/>
      <c r="O58675" s="15"/>
      <c r="P58675" s="15"/>
      <c r="Q58675" s="13"/>
      <c r="R58675" s="13"/>
      <c r="S58675" s="13"/>
      <c r="T58675" s="13"/>
      <c r="U58675" s="16"/>
      <c r="V58675" s="16"/>
      <c r="W58675" s="16"/>
      <c r="AI58675" s="4"/>
      <c r="AJ58675" s="4"/>
    </row>
    <row r="58676" spans="1:36" x14ac:dyDescent="0.25">
      <c r="A58676" s="13"/>
      <c r="G58676" s="14"/>
      <c r="H58676" s="14"/>
      <c r="L58676" s="15"/>
      <c r="M58676" s="15"/>
      <c r="N58676" s="15"/>
      <c r="O58676" s="15"/>
      <c r="P58676" s="15"/>
      <c r="Q58676" s="13"/>
      <c r="R58676" s="13"/>
      <c r="S58676" s="13"/>
      <c r="T58676" s="13"/>
      <c r="U58676" s="16"/>
      <c r="V58676" s="16"/>
      <c r="W58676" s="16"/>
      <c r="AI58676" s="4"/>
      <c r="AJ58676" s="4"/>
    </row>
    <row r="58677" spans="1:36" x14ac:dyDescent="0.25">
      <c r="A58677" s="13"/>
      <c r="G58677" s="14"/>
      <c r="H58677" s="14"/>
      <c r="L58677" s="15"/>
      <c r="M58677" s="15"/>
      <c r="N58677" s="15"/>
      <c r="O58677" s="15"/>
      <c r="P58677" s="15"/>
      <c r="Q58677" s="13"/>
      <c r="R58677" s="13"/>
      <c r="S58677" s="13"/>
      <c r="T58677" s="13"/>
      <c r="U58677" s="16"/>
      <c r="V58677" s="16"/>
      <c r="W58677" s="16"/>
      <c r="AI58677" s="4"/>
      <c r="AJ58677" s="4"/>
    </row>
    <row r="58678" spans="1:36" x14ac:dyDescent="0.25">
      <c r="A58678" s="13"/>
      <c r="G58678" s="14"/>
      <c r="H58678" s="14"/>
      <c r="L58678" s="15"/>
      <c r="M58678" s="15"/>
      <c r="N58678" s="15"/>
      <c r="O58678" s="15"/>
      <c r="P58678" s="15"/>
      <c r="Q58678" s="13"/>
      <c r="R58678" s="13"/>
      <c r="S58678" s="13"/>
      <c r="T58678" s="13"/>
      <c r="U58678" s="16"/>
      <c r="V58678" s="16"/>
      <c r="W58678" s="16"/>
      <c r="AI58678" s="4"/>
      <c r="AJ58678" s="4"/>
    </row>
    <row r="58679" spans="1:36" x14ac:dyDescent="0.25">
      <c r="A58679" s="13"/>
      <c r="G58679" s="14"/>
      <c r="H58679" s="14"/>
      <c r="L58679" s="15"/>
      <c r="M58679" s="15"/>
      <c r="N58679" s="15"/>
      <c r="O58679" s="15"/>
      <c r="P58679" s="15"/>
      <c r="Q58679" s="13"/>
      <c r="R58679" s="13"/>
      <c r="S58679" s="13"/>
      <c r="T58679" s="13"/>
      <c r="U58679" s="16"/>
      <c r="V58679" s="16"/>
      <c r="W58679" s="16"/>
      <c r="AI58679" s="4"/>
      <c r="AJ58679" s="4"/>
    </row>
    <row r="58680" spans="1:36" x14ac:dyDescent="0.25">
      <c r="A58680" s="13"/>
      <c r="G58680" s="14"/>
      <c r="H58680" s="14"/>
      <c r="L58680" s="15"/>
      <c r="M58680" s="15"/>
      <c r="N58680" s="15"/>
      <c r="O58680" s="15"/>
      <c r="P58680" s="15"/>
      <c r="Q58680" s="13"/>
      <c r="R58680" s="13"/>
      <c r="S58680" s="13"/>
      <c r="T58680" s="13"/>
      <c r="U58680" s="16"/>
      <c r="V58680" s="16"/>
      <c r="W58680" s="16"/>
      <c r="AI58680" s="4"/>
      <c r="AJ58680" s="4"/>
    </row>
    <row r="58681" spans="1:36" x14ac:dyDescent="0.25">
      <c r="A58681" s="13"/>
      <c r="G58681" s="14"/>
      <c r="H58681" s="14"/>
      <c r="L58681" s="15"/>
      <c r="M58681" s="15"/>
      <c r="N58681" s="15"/>
      <c r="O58681" s="15"/>
      <c r="P58681" s="15"/>
      <c r="Q58681" s="13"/>
      <c r="R58681" s="13"/>
      <c r="S58681" s="13"/>
      <c r="T58681" s="13"/>
      <c r="U58681" s="16"/>
      <c r="V58681" s="16"/>
      <c r="W58681" s="16"/>
      <c r="AI58681" s="4"/>
      <c r="AJ58681" s="4"/>
    </row>
    <row r="58682" spans="1:36" x14ac:dyDescent="0.25">
      <c r="A58682" s="13"/>
      <c r="G58682" s="14"/>
      <c r="H58682" s="14"/>
      <c r="L58682" s="15"/>
      <c r="M58682" s="15"/>
      <c r="N58682" s="15"/>
      <c r="O58682" s="15"/>
      <c r="P58682" s="15"/>
      <c r="Q58682" s="13"/>
      <c r="R58682" s="13"/>
      <c r="S58682" s="13"/>
      <c r="T58682" s="13"/>
      <c r="U58682" s="16"/>
      <c r="V58682" s="16"/>
      <c r="W58682" s="16"/>
      <c r="AI58682" s="4"/>
      <c r="AJ58682" s="4"/>
    </row>
    <row r="58683" spans="1:36" x14ac:dyDescent="0.25">
      <c r="A58683" s="13"/>
      <c r="G58683" s="14"/>
      <c r="H58683" s="14"/>
      <c r="L58683" s="15"/>
      <c r="M58683" s="15"/>
      <c r="N58683" s="15"/>
      <c r="O58683" s="15"/>
      <c r="P58683" s="15"/>
      <c r="Q58683" s="13"/>
      <c r="R58683" s="13"/>
      <c r="S58683" s="13"/>
      <c r="T58683" s="13"/>
      <c r="U58683" s="16"/>
      <c r="V58683" s="16"/>
      <c r="W58683" s="16"/>
      <c r="AI58683" s="4"/>
      <c r="AJ58683" s="4"/>
    </row>
    <row r="58684" spans="1:36" x14ac:dyDescent="0.25">
      <c r="A58684" s="13"/>
      <c r="G58684" s="14"/>
      <c r="H58684" s="14"/>
      <c r="L58684" s="15"/>
      <c r="M58684" s="15"/>
      <c r="N58684" s="15"/>
      <c r="O58684" s="15"/>
      <c r="P58684" s="15"/>
      <c r="Q58684" s="13"/>
      <c r="R58684" s="13"/>
      <c r="S58684" s="13"/>
      <c r="T58684" s="13"/>
      <c r="U58684" s="16"/>
      <c r="V58684" s="16"/>
      <c r="W58684" s="16"/>
      <c r="AI58684" s="4"/>
      <c r="AJ58684" s="4"/>
    </row>
    <row r="58685" spans="1:36" x14ac:dyDescent="0.25">
      <c r="A58685" s="13"/>
      <c r="G58685" s="14"/>
      <c r="H58685" s="14"/>
      <c r="L58685" s="15"/>
      <c r="M58685" s="15"/>
      <c r="N58685" s="15"/>
      <c r="O58685" s="15"/>
      <c r="P58685" s="15"/>
      <c r="Q58685" s="13"/>
      <c r="R58685" s="13"/>
      <c r="S58685" s="13"/>
      <c r="T58685" s="13"/>
      <c r="U58685" s="16"/>
      <c r="V58685" s="16"/>
      <c r="W58685" s="16"/>
      <c r="AI58685" s="4"/>
      <c r="AJ58685" s="4"/>
    </row>
    <row r="58686" spans="1:36" x14ac:dyDescent="0.25">
      <c r="A58686" s="13"/>
      <c r="G58686" s="14"/>
      <c r="H58686" s="14"/>
      <c r="L58686" s="15"/>
      <c r="M58686" s="15"/>
      <c r="N58686" s="15"/>
      <c r="O58686" s="15"/>
      <c r="P58686" s="15"/>
      <c r="Q58686" s="13"/>
      <c r="R58686" s="13"/>
      <c r="S58686" s="13"/>
      <c r="T58686" s="13"/>
      <c r="U58686" s="16"/>
      <c r="V58686" s="16"/>
      <c r="W58686" s="16"/>
      <c r="AI58686" s="4"/>
      <c r="AJ58686" s="4"/>
    </row>
    <row r="58687" spans="1:36" x14ac:dyDescent="0.25">
      <c r="A58687" s="13"/>
      <c r="G58687" s="14"/>
      <c r="H58687" s="14"/>
      <c r="L58687" s="15"/>
      <c r="M58687" s="15"/>
      <c r="N58687" s="15"/>
      <c r="O58687" s="15"/>
      <c r="P58687" s="15"/>
      <c r="Q58687" s="13"/>
      <c r="R58687" s="13"/>
      <c r="S58687" s="13"/>
      <c r="T58687" s="13"/>
      <c r="U58687" s="16"/>
      <c r="V58687" s="16"/>
      <c r="W58687" s="16"/>
      <c r="AI58687" s="4"/>
      <c r="AJ58687" s="4"/>
    </row>
    <row r="58688" spans="1:36" x14ac:dyDescent="0.25">
      <c r="A58688" s="13"/>
      <c r="G58688" s="14"/>
      <c r="H58688" s="14"/>
      <c r="L58688" s="15"/>
      <c r="M58688" s="15"/>
      <c r="N58688" s="15"/>
      <c r="O58688" s="15"/>
      <c r="P58688" s="15"/>
      <c r="Q58688" s="13"/>
      <c r="R58688" s="13"/>
      <c r="S58688" s="13"/>
      <c r="T58688" s="13"/>
      <c r="U58688" s="16"/>
      <c r="V58688" s="16"/>
      <c r="W58688" s="16"/>
      <c r="AI58688" s="4"/>
      <c r="AJ58688" s="4"/>
    </row>
    <row r="58689" spans="1:36" x14ac:dyDescent="0.25">
      <c r="A58689" s="13"/>
      <c r="G58689" s="14"/>
      <c r="H58689" s="14"/>
      <c r="L58689" s="15"/>
      <c r="M58689" s="15"/>
      <c r="N58689" s="15"/>
      <c r="O58689" s="15"/>
      <c r="P58689" s="15"/>
      <c r="Q58689" s="13"/>
      <c r="R58689" s="13"/>
      <c r="S58689" s="13"/>
      <c r="T58689" s="13"/>
      <c r="U58689" s="16"/>
      <c r="V58689" s="16"/>
      <c r="W58689" s="16"/>
      <c r="AI58689" s="4"/>
      <c r="AJ58689" s="4"/>
    </row>
    <row r="58690" spans="1:36" x14ac:dyDescent="0.25">
      <c r="A58690" s="13"/>
      <c r="G58690" s="14"/>
      <c r="H58690" s="14"/>
      <c r="L58690" s="15"/>
      <c r="M58690" s="15"/>
      <c r="N58690" s="15"/>
      <c r="O58690" s="15"/>
      <c r="P58690" s="15"/>
      <c r="Q58690" s="13"/>
      <c r="R58690" s="13"/>
      <c r="S58690" s="13"/>
      <c r="T58690" s="13"/>
      <c r="U58690" s="16"/>
      <c r="V58690" s="16"/>
      <c r="W58690" s="16"/>
      <c r="AI58690" s="4"/>
      <c r="AJ58690" s="4"/>
    </row>
    <row r="58691" spans="1:36" x14ac:dyDescent="0.25">
      <c r="A58691" s="13"/>
      <c r="G58691" s="14"/>
      <c r="H58691" s="14"/>
      <c r="L58691" s="15"/>
      <c r="M58691" s="15"/>
      <c r="N58691" s="15"/>
      <c r="O58691" s="15"/>
      <c r="P58691" s="15"/>
      <c r="Q58691" s="13"/>
      <c r="R58691" s="13"/>
      <c r="S58691" s="13"/>
      <c r="T58691" s="13"/>
      <c r="U58691" s="16"/>
      <c r="V58691" s="16"/>
      <c r="W58691" s="16"/>
      <c r="AI58691" s="4"/>
      <c r="AJ58691" s="4"/>
    </row>
    <row r="58692" spans="1:36" x14ac:dyDescent="0.25">
      <c r="A58692" s="13"/>
      <c r="G58692" s="14"/>
      <c r="H58692" s="14"/>
      <c r="L58692" s="15"/>
      <c r="M58692" s="15"/>
      <c r="N58692" s="15"/>
      <c r="O58692" s="15"/>
      <c r="P58692" s="15"/>
      <c r="Q58692" s="13"/>
      <c r="R58692" s="13"/>
      <c r="S58692" s="13"/>
      <c r="T58692" s="13"/>
      <c r="U58692" s="16"/>
      <c r="V58692" s="16"/>
      <c r="W58692" s="16"/>
      <c r="AI58692" s="4"/>
      <c r="AJ58692" s="4"/>
    </row>
    <row r="58693" spans="1:36" x14ac:dyDescent="0.25">
      <c r="A58693" s="13"/>
      <c r="G58693" s="14"/>
      <c r="H58693" s="14"/>
      <c r="L58693" s="15"/>
      <c r="M58693" s="15"/>
      <c r="N58693" s="15"/>
      <c r="O58693" s="15"/>
      <c r="P58693" s="15"/>
      <c r="Q58693" s="13"/>
      <c r="R58693" s="13"/>
      <c r="S58693" s="13"/>
      <c r="T58693" s="13"/>
      <c r="U58693" s="16"/>
      <c r="V58693" s="16"/>
      <c r="W58693" s="16"/>
      <c r="AI58693" s="4"/>
      <c r="AJ58693" s="4"/>
    </row>
    <row r="58694" spans="1:36" x14ac:dyDescent="0.25">
      <c r="A58694" s="13"/>
      <c r="G58694" s="14"/>
      <c r="H58694" s="14"/>
      <c r="L58694" s="15"/>
      <c r="M58694" s="15"/>
      <c r="N58694" s="15"/>
      <c r="O58694" s="15"/>
      <c r="P58694" s="15"/>
      <c r="Q58694" s="13"/>
      <c r="R58694" s="13"/>
      <c r="S58694" s="13"/>
      <c r="T58694" s="13"/>
      <c r="U58694" s="16"/>
      <c r="V58694" s="16"/>
      <c r="W58694" s="16"/>
      <c r="AI58694" s="4"/>
      <c r="AJ58694" s="4"/>
    </row>
    <row r="58695" spans="1:36" x14ac:dyDescent="0.25">
      <c r="A58695" s="13"/>
      <c r="G58695" s="14"/>
      <c r="H58695" s="14"/>
      <c r="L58695" s="15"/>
      <c r="M58695" s="15"/>
      <c r="N58695" s="15"/>
      <c r="O58695" s="15"/>
      <c r="P58695" s="15"/>
      <c r="Q58695" s="13"/>
      <c r="R58695" s="13"/>
      <c r="S58695" s="13"/>
      <c r="T58695" s="13"/>
      <c r="U58695" s="16"/>
      <c r="V58695" s="16"/>
      <c r="W58695" s="16"/>
      <c r="AI58695" s="4"/>
      <c r="AJ58695" s="4"/>
    </row>
    <row r="58696" spans="1:36" x14ac:dyDescent="0.25">
      <c r="A58696" s="13"/>
      <c r="G58696" s="14"/>
      <c r="H58696" s="14"/>
      <c r="L58696" s="15"/>
      <c r="M58696" s="15"/>
      <c r="N58696" s="15"/>
      <c r="O58696" s="15"/>
      <c r="P58696" s="15"/>
      <c r="Q58696" s="13"/>
      <c r="R58696" s="13"/>
      <c r="S58696" s="13"/>
      <c r="T58696" s="13"/>
      <c r="U58696" s="16"/>
      <c r="V58696" s="16"/>
      <c r="W58696" s="16"/>
      <c r="AI58696" s="4"/>
      <c r="AJ58696" s="4"/>
    </row>
    <row r="58697" spans="1:36" x14ac:dyDescent="0.25">
      <c r="A58697" s="13"/>
      <c r="G58697" s="14"/>
      <c r="H58697" s="14"/>
      <c r="L58697" s="15"/>
      <c r="M58697" s="15"/>
      <c r="N58697" s="15"/>
      <c r="O58697" s="15"/>
      <c r="P58697" s="15"/>
      <c r="Q58697" s="13"/>
      <c r="R58697" s="13"/>
      <c r="S58697" s="13"/>
      <c r="T58697" s="13"/>
      <c r="U58697" s="16"/>
      <c r="V58697" s="16"/>
      <c r="W58697" s="16"/>
      <c r="AI58697" s="4"/>
      <c r="AJ58697" s="4"/>
    </row>
    <row r="58698" spans="1:36" x14ac:dyDescent="0.25">
      <c r="A58698" s="13"/>
      <c r="G58698" s="14"/>
      <c r="H58698" s="14"/>
      <c r="L58698" s="15"/>
      <c r="M58698" s="15"/>
      <c r="N58698" s="15"/>
      <c r="O58698" s="15"/>
      <c r="P58698" s="15"/>
      <c r="Q58698" s="13"/>
      <c r="R58698" s="13"/>
      <c r="S58698" s="13"/>
      <c r="T58698" s="13"/>
      <c r="U58698" s="16"/>
      <c r="V58698" s="16"/>
      <c r="W58698" s="16"/>
      <c r="AI58698" s="4"/>
      <c r="AJ58698" s="4"/>
    </row>
    <row r="58699" spans="1:36" x14ac:dyDescent="0.25">
      <c r="A58699" s="13"/>
      <c r="G58699" s="14"/>
      <c r="H58699" s="14"/>
      <c r="L58699" s="15"/>
      <c r="M58699" s="15"/>
      <c r="N58699" s="15"/>
      <c r="O58699" s="15"/>
      <c r="P58699" s="15"/>
      <c r="Q58699" s="13"/>
      <c r="R58699" s="13"/>
      <c r="S58699" s="13"/>
      <c r="T58699" s="13"/>
      <c r="U58699" s="16"/>
      <c r="V58699" s="16"/>
      <c r="W58699" s="16"/>
      <c r="AI58699" s="4"/>
      <c r="AJ58699" s="4"/>
    </row>
    <row r="58700" spans="1:36" x14ac:dyDescent="0.25">
      <c r="A58700" s="13"/>
      <c r="G58700" s="14"/>
      <c r="H58700" s="14"/>
      <c r="L58700" s="15"/>
      <c r="M58700" s="15"/>
      <c r="N58700" s="15"/>
      <c r="O58700" s="15"/>
      <c r="P58700" s="15"/>
      <c r="Q58700" s="13"/>
      <c r="R58700" s="13"/>
      <c r="S58700" s="13"/>
      <c r="T58700" s="13"/>
      <c r="U58700" s="16"/>
      <c r="V58700" s="16"/>
      <c r="W58700" s="16"/>
      <c r="AI58700" s="4"/>
      <c r="AJ58700" s="4"/>
    </row>
    <row r="58701" spans="1:36" x14ac:dyDescent="0.25">
      <c r="A58701" s="13"/>
      <c r="G58701" s="14"/>
      <c r="H58701" s="14"/>
      <c r="L58701" s="15"/>
      <c r="M58701" s="15"/>
      <c r="N58701" s="15"/>
      <c r="O58701" s="15"/>
      <c r="P58701" s="15"/>
      <c r="Q58701" s="13"/>
      <c r="R58701" s="13"/>
      <c r="S58701" s="13"/>
      <c r="T58701" s="13"/>
      <c r="U58701" s="16"/>
      <c r="V58701" s="16"/>
      <c r="W58701" s="16"/>
      <c r="AI58701" s="4"/>
      <c r="AJ58701" s="4"/>
    </row>
    <row r="58702" spans="1:36" x14ac:dyDescent="0.25">
      <c r="A58702" s="13"/>
      <c r="G58702" s="14"/>
      <c r="H58702" s="14"/>
      <c r="L58702" s="15"/>
      <c r="M58702" s="15"/>
      <c r="N58702" s="15"/>
      <c r="O58702" s="15"/>
      <c r="P58702" s="15"/>
      <c r="Q58702" s="13"/>
      <c r="R58702" s="13"/>
      <c r="S58702" s="13"/>
      <c r="T58702" s="13"/>
      <c r="U58702" s="16"/>
      <c r="V58702" s="16"/>
      <c r="W58702" s="16"/>
      <c r="AI58702" s="4"/>
      <c r="AJ58702" s="4"/>
    </row>
    <row r="58703" spans="1:36" x14ac:dyDescent="0.25">
      <c r="A58703" s="13"/>
      <c r="G58703" s="14"/>
      <c r="H58703" s="14"/>
      <c r="L58703" s="15"/>
      <c r="M58703" s="15"/>
      <c r="N58703" s="15"/>
      <c r="O58703" s="15"/>
      <c r="P58703" s="15"/>
      <c r="Q58703" s="13"/>
      <c r="R58703" s="13"/>
      <c r="S58703" s="13"/>
      <c r="T58703" s="13"/>
      <c r="U58703" s="16"/>
      <c r="V58703" s="16"/>
      <c r="W58703" s="16"/>
      <c r="AI58703" s="4"/>
      <c r="AJ58703" s="4"/>
    </row>
    <row r="58704" spans="1:36" x14ac:dyDescent="0.25">
      <c r="A58704" s="13"/>
      <c r="G58704" s="14"/>
      <c r="H58704" s="14"/>
      <c r="L58704" s="15"/>
      <c r="M58704" s="15"/>
      <c r="N58704" s="15"/>
      <c r="O58704" s="15"/>
      <c r="P58704" s="15"/>
      <c r="Q58704" s="13"/>
      <c r="R58704" s="13"/>
      <c r="S58704" s="13"/>
      <c r="T58704" s="13"/>
      <c r="U58704" s="16"/>
      <c r="V58704" s="16"/>
      <c r="W58704" s="16"/>
      <c r="AI58704" s="4"/>
      <c r="AJ58704" s="4"/>
    </row>
    <row r="58705" spans="1:36" x14ac:dyDescent="0.25">
      <c r="A58705" s="13"/>
      <c r="G58705" s="14"/>
      <c r="H58705" s="14"/>
      <c r="L58705" s="15"/>
      <c r="M58705" s="15"/>
      <c r="N58705" s="15"/>
      <c r="O58705" s="15"/>
      <c r="P58705" s="15"/>
      <c r="Q58705" s="13"/>
      <c r="R58705" s="13"/>
      <c r="S58705" s="13"/>
      <c r="T58705" s="13"/>
      <c r="U58705" s="16"/>
      <c r="V58705" s="16"/>
      <c r="W58705" s="16"/>
      <c r="AI58705" s="4"/>
      <c r="AJ58705" s="4"/>
    </row>
    <row r="58706" spans="1:36" x14ac:dyDescent="0.25">
      <c r="A58706" s="13"/>
      <c r="G58706" s="14"/>
      <c r="H58706" s="14"/>
      <c r="L58706" s="15"/>
      <c r="M58706" s="15"/>
      <c r="N58706" s="15"/>
      <c r="O58706" s="15"/>
      <c r="P58706" s="15"/>
      <c r="Q58706" s="13"/>
      <c r="R58706" s="13"/>
      <c r="S58706" s="13"/>
      <c r="T58706" s="13"/>
      <c r="U58706" s="16"/>
      <c r="V58706" s="16"/>
      <c r="W58706" s="16"/>
      <c r="AI58706" s="4"/>
      <c r="AJ58706" s="4"/>
    </row>
    <row r="58707" spans="1:36" x14ac:dyDescent="0.25">
      <c r="A58707" s="13"/>
      <c r="G58707" s="14"/>
      <c r="H58707" s="14"/>
      <c r="L58707" s="15"/>
      <c r="M58707" s="15"/>
      <c r="N58707" s="15"/>
      <c r="O58707" s="15"/>
      <c r="P58707" s="15"/>
      <c r="Q58707" s="13"/>
      <c r="R58707" s="13"/>
      <c r="S58707" s="13"/>
      <c r="T58707" s="13"/>
      <c r="U58707" s="16"/>
      <c r="V58707" s="16"/>
      <c r="W58707" s="16"/>
      <c r="AI58707" s="4"/>
      <c r="AJ58707" s="4"/>
    </row>
    <row r="58708" spans="1:36" x14ac:dyDescent="0.25">
      <c r="A58708" s="13"/>
      <c r="G58708" s="14"/>
      <c r="H58708" s="14"/>
      <c r="L58708" s="15"/>
      <c r="M58708" s="15"/>
      <c r="N58708" s="15"/>
      <c r="O58708" s="15"/>
      <c r="P58708" s="15"/>
      <c r="Q58708" s="13"/>
      <c r="R58708" s="13"/>
      <c r="S58708" s="13"/>
      <c r="T58708" s="13"/>
      <c r="U58708" s="16"/>
      <c r="V58708" s="16"/>
      <c r="W58708" s="16"/>
      <c r="AI58708" s="4"/>
      <c r="AJ58708" s="4"/>
    </row>
    <row r="58709" spans="1:36" x14ac:dyDescent="0.25">
      <c r="A58709" s="13"/>
      <c r="G58709" s="14"/>
      <c r="H58709" s="14"/>
      <c r="L58709" s="15"/>
      <c r="M58709" s="15"/>
      <c r="N58709" s="15"/>
      <c r="O58709" s="15"/>
      <c r="P58709" s="15"/>
      <c r="Q58709" s="13"/>
      <c r="R58709" s="13"/>
      <c r="S58709" s="13"/>
      <c r="T58709" s="13"/>
      <c r="U58709" s="16"/>
      <c r="V58709" s="16"/>
      <c r="W58709" s="16"/>
      <c r="AI58709" s="4"/>
      <c r="AJ58709" s="4"/>
    </row>
    <row r="58710" spans="1:36" x14ac:dyDescent="0.25">
      <c r="A58710" s="13"/>
      <c r="G58710" s="14"/>
      <c r="H58710" s="14"/>
      <c r="L58710" s="15"/>
      <c r="M58710" s="15"/>
      <c r="N58710" s="15"/>
      <c r="O58710" s="15"/>
      <c r="P58710" s="15"/>
      <c r="Q58710" s="13"/>
      <c r="R58710" s="13"/>
      <c r="S58710" s="13"/>
      <c r="T58710" s="13"/>
      <c r="U58710" s="16"/>
      <c r="V58710" s="16"/>
      <c r="W58710" s="16"/>
      <c r="AI58710" s="4"/>
      <c r="AJ58710" s="4"/>
    </row>
    <row r="58711" spans="1:36" x14ac:dyDescent="0.25">
      <c r="A58711" s="13"/>
      <c r="G58711" s="14"/>
      <c r="H58711" s="14"/>
      <c r="L58711" s="15"/>
      <c r="M58711" s="15"/>
      <c r="N58711" s="15"/>
      <c r="O58711" s="15"/>
      <c r="P58711" s="15"/>
      <c r="Q58711" s="13"/>
      <c r="R58711" s="13"/>
      <c r="S58711" s="13"/>
      <c r="T58711" s="13"/>
      <c r="U58711" s="16"/>
      <c r="V58711" s="16"/>
      <c r="W58711" s="16"/>
      <c r="AI58711" s="4"/>
      <c r="AJ58711" s="4"/>
    </row>
    <row r="58712" spans="1:36" x14ac:dyDescent="0.25">
      <c r="A58712" s="13"/>
      <c r="G58712" s="14"/>
      <c r="H58712" s="14"/>
      <c r="L58712" s="15"/>
      <c r="M58712" s="15"/>
      <c r="N58712" s="15"/>
      <c r="O58712" s="15"/>
      <c r="P58712" s="15"/>
      <c r="Q58712" s="13"/>
      <c r="R58712" s="13"/>
      <c r="S58712" s="13"/>
      <c r="T58712" s="13"/>
      <c r="U58712" s="16"/>
      <c r="V58712" s="16"/>
      <c r="W58712" s="16"/>
      <c r="AI58712" s="4"/>
      <c r="AJ58712" s="4"/>
    </row>
    <row r="58713" spans="1:36" x14ac:dyDescent="0.25">
      <c r="A58713" s="13"/>
      <c r="G58713" s="14"/>
      <c r="H58713" s="14"/>
      <c r="L58713" s="15"/>
      <c r="M58713" s="15"/>
      <c r="N58713" s="15"/>
      <c r="O58713" s="15"/>
      <c r="P58713" s="15"/>
      <c r="Q58713" s="13"/>
      <c r="R58713" s="13"/>
      <c r="S58713" s="13"/>
      <c r="T58713" s="13"/>
      <c r="U58713" s="16"/>
      <c r="V58713" s="16"/>
      <c r="W58713" s="16"/>
      <c r="AI58713" s="4"/>
      <c r="AJ58713" s="4"/>
    </row>
    <row r="58714" spans="1:36" x14ac:dyDescent="0.25">
      <c r="A58714" s="13"/>
      <c r="G58714" s="14"/>
      <c r="H58714" s="14"/>
      <c r="L58714" s="15"/>
      <c r="M58714" s="15"/>
      <c r="N58714" s="15"/>
      <c r="O58714" s="15"/>
      <c r="P58714" s="15"/>
      <c r="Q58714" s="13"/>
      <c r="R58714" s="13"/>
      <c r="S58714" s="13"/>
      <c r="T58714" s="13"/>
      <c r="U58714" s="16"/>
      <c r="V58714" s="16"/>
      <c r="W58714" s="16"/>
      <c r="AI58714" s="4"/>
      <c r="AJ58714" s="4"/>
    </row>
    <row r="58715" spans="1:36" x14ac:dyDescent="0.25">
      <c r="A58715" s="13"/>
      <c r="G58715" s="14"/>
      <c r="H58715" s="14"/>
      <c r="L58715" s="15"/>
      <c r="M58715" s="15"/>
      <c r="N58715" s="15"/>
      <c r="O58715" s="15"/>
      <c r="P58715" s="15"/>
      <c r="Q58715" s="13"/>
      <c r="R58715" s="13"/>
      <c r="S58715" s="13"/>
      <c r="T58715" s="13"/>
      <c r="U58715" s="16"/>
      <c r="V58715" s="16"/>
      <c r="W58715" s="16"/>
      <c r="AI58715" s="4"/>
      <c r="AJ58715" s="4"/>
    </row>
    <row r="58716" spans="1:36" x14ac:dyDescent="0.25">
      <c r="A58716" s="13"/>
      <c r="G58716" s="14"/>
      <c r="H58716" s="14"/>
      <c r="L58716" s="15"/>
      <c r="M58716" s="15"/>
      <c r="N58716" s="15"/>
      <c r="O58716" s="15"/>
      <c r="P58716" s="15"/>
      <c r="Q58716" s="13"/>
      <c r="R58716" s="13"/>
      <c r="S58716" s="13"/>
      <c r="T58716" s="13"/>
      <c r="U58716" s="16"/>
      <c r="V58716" s="16"/>
      <c r="W58716" s="16"/>
      <c r="AI58716" s="4"/>
      <c r="AJ58716" s="4"/>
    </row>
    <row r="58717" spans="1:36" x14ac:dyDescent="0.25">
      <c r="A58717" s="13"/>
      <c r="G58717" s="14"/>
      <c r="H58717" s="14"/>
      <c r="L58717" s="15"/>
      <c r="M58717" s="15"/>
      <c r="N58717" s="15"/>
      <c r="O58717" s="15"/>
      <c r="P58717" s="15"/>
      <c r="Q58717" s="13"/>
      <c r="R58717" s="13"/>
      <c r="S58717" s="13"/>
      <c r="T58717" s="13"/>
      <c r="U58717" s="16"/>
      <c r="V58717" s="16"/>
      <c r="W58717" s="16"/>
      <c r="AI58717" s="4"/>
      <c r="AJ58717" s="4"/>
    </row>
    <row r="58718" spans="1:36" x14ac:dyDescent="0.25">
      <c r="A58718" s="13"/>
      <c r="G58718" s="14"/>
      <c r="H58718" s="14"/>
      <c r="L58718" s="15"/>
      <c r="M58718" s="15"/>
      <c r="N58718" s="15"/>
      <c r="O58718" s="15"/>
      <c r="P58718" s="15"/>
      <c r="Q58718" s="13"/>
      <c r="R58718" s="13"/>
      <c r="S58718" s="13"/>
      <c r="T58718" s="13"/>
      <c r="U58718" s="16"/>
      <c r="V58718" s="16"/>
      <c r="W58718" s="16"/>
      <c r="AI58718" s="4"/>
      <c r="AJ58718" s="4"/>
    </row>
    <row r="58719" spans="1:36" x14ac:dyDescent="0.25">
      <c r="A58719" s="13"/>
      <c r="G58719" s="14"/>
      <c r="H58719" s="14"/>
      <c r="L58719" s="15"/>
      <c r="M58719" s="15"/>
      <c r="N58719" s="15"/>
      <c r="O58719" s="15"/>
      <c r="P58719" s="15"/>
      <c r="Q58719" s="13"/>
      <c r="R58719" s="13"/>
      <c r="S58719" s="13"/>
      <c r="T58719" s="13"/>
      <c r="U58719" s="16"/>
      <c r="V58719" s="16"/>
      <c r="W58719" s="16"/>
      <c r="AI58719" s="4"/>
      <c r="AJ58719" s="4"/>
    </row>
    <row r="58720" spans="1:36" x14ac:dyDescent="0.25">
      <c r="A58720" s="13"/>
      <c r="G58720" s="14"/>
      <c r="H58720" s="14"/>
      <c r="L58720" s="15"/>
      <c r="M58720" s="15"/>
      <c r="N58720" s="15"/>
      <c r="O58720" s="15"/>
      <c r="P58720" s="15"/>
      <c r="Q58720" s="13"/>
      <c r="R58720" s="13"/>
      <c r="S58720" s="13"/>
      <c r="T58720" s="13"/>
      <c r="U58720" s="16"/>
      <c r="V58720" s="16"/>
      <c r="W58720" s="16"/>
      <c r="AI58720" s="4"/>
      <c r="AJ58720" s="4"/>
    </row>
    <row r="58721" spans="1:36" x14ac:dyDescent="0.25">
      <c r="A58721" s="13"/>
      <c r="G58721" s="14"/>
      <c r="H58721" s="14"/>
      <c r="L58721" s="15"/>
      <c r="M58721" s="15"/>
      <c r="N58721" s="15"/>
      <c r="O58721" s="15"/>
      <c r="P58721" s="15"/>
      <c r="Q58721" s="13"/>
      <c r="R58721" s="13"/>
      <c r="S58721" s="13"/>
      <c r="T58721" s="13"/>
      <c r="U58721" s="16"/>
      <c r="V58721" s="16"/>
      <c r="W58721" s="16"/>
      <c r="AI58721" s="4"/>
      <c r="AJ58721" s="4"/>
    </row>
    <row r="58722" spans="1:36" x14ac:dyDescent="0.25">
      <c r="A58722" s="13"/>
      <c r="G58722" s="14"/>
      <c r="H58722" s="14"/>
      <c r="L58722" s="15"/>
      <c r="M58722" s="15"/>
      <c r="N58722" s="15"/>
      <c r="O58722" s="15"/>
      <c r="P58722" s="15"/>
      <c r="Q58722" s="13"/>
      <c r="R58722" s="13"/>
      <c r="S58722" s="13"/>
      <c r="T58722" s="13"/>
      <c r="U58722" s="16"/>
      <c r="V58722" s="16"/>
      <c r="W58722" s="16"/>
      <c r="AI58722" s="4"/>
      <c r="AJ58722" s="4"/>
    </row>
    <row r="58723" spans="1:36" x14ac:dyDescent="0.25">
      <c r="A58723" s="13"/>
      <c r="G58723" s="14"/>
      <c r="H58723" s="14"/>
      <c r="L58723" s="15"/>
      <c r="M58723" s="15"/>
      <c r="N58723" s="15"/>
      <c r="O58723" s="15"/>
      <c r="P58723" s="15"/>
      <c r="Q58723" s="13"/>
      <c r="R58723" s="13"/>
      <c r="S58723" s="13"/>
      <c r="T58723" s="13"/>
      <c r="U58723" s="16"/>
      <c r="V58723" s="16"/>
      <c r="W58723" s="16"/>
      <c r="AI58723" s="4"/>
      <c r="AJ58723" s="4"/>
    </row>
    <row r="58724" spans="1:36" x14ac:dyDescent="0.25">
      <c r="A58724" s="13"/>
      <c r="G58724" s="14"/>
      <c r="H58724" s="14"/>
      <c r="L58724" s="15"/>
      <c r="M58724" s="15"/>
      <c r="N58724" s="15"/>
      <c r="O58724" s="15"/>
      <c r="P58724" s="15"/>
      <c r="Q58724" s="13"/>
      <c r="R58724" s="13"/>
      <c r="S58724" s="13"/>
      <c r="T58724" s="13"/>
      <c r="U58724" s="16"/>
      <c r="V58724" s="16"/>
      <c r="W58724" s="16"/>
      <c r="AI58724" s="4"/>
      <c r="AJ58724" s="4"/>
    </row>
    <row r="58725" spans="1:36" x14ac:dyDescent="0.25">
      <c r="A58725" s="13"/>
      <c r="G58725" s="14"/>
      <c r="H58725" s="14"/>
      <c r="L58725" s="15"/>
      <c r="M58725" s="15"/>
      <c r="N58725" s="15"/>
      <c r="O58725" s="15"/>
      <c r="P58725" s="15"/>
      <c r="Q58725" s="13"/>
      <c r="R58725" s="13"/>
      <c r="S58725" s="13"/>
      <c r="T58725" s="13"/>
      <c r="U58725" s="16"/>
      <c r="V58725" s="16"/>
      <c r="W58725" s="16"/>
      <c r="AI58725" s="4"/>
      <c r="AJ58725" s="4"/>
    </row>
    <row r="58726" spans="1:36" x14ac:dyDescent="0.25">
      <c r="A58726" s="13"/>
      <c r="G58726" s="14"/>
      <c r="H58726" s="14"/>
      <c r="L58726" s="15"/>
      <c r="M58726" s="15"/>
      <c r="N58726" s="15"/>
      <c r="O58726" s="15"/>
      <c r="P58726" s="15"/>
      <c r="Q58726" s="13"/>
      <c r="R58726" s="13"/>
      <c r="S58726" s="13"/>
      <c r="T58726" s="13"/>
      <c r="U58726" s="16"/>
      <c r="V58726" s="16"/>
      <c r="W58726" s="16"/>
      <c r="AI58726" s="4"/>
      <c r="AJ58726" s="4"/>
    </row>
    <row r="58727" spans="1:36" x14ac:dyDescent="0.25">
      <c r="A58727" s="13"/>
      <c r="G58727" s="14"/>
      <c r="H58727" s="14"/>
      <c r="L58727" s="15"/>
      <c r="M58727" s="15"/>
      <c r="N58727" s="15"/>
      <c r="O58727" s="15"/>
      <c r="P58727" s="15"/>
      <c r="Q58727" s="13"/>
      <c r="R58727" s="13"/>
      <c r="S58727" s="13"/>
      <c r="T58727" s="13"/>
      <c r="U58727" s="16"/>
      <c r="V58727" s="16"/>
      <c r="W58727" s="16"/>
      <c r="AI58727" s="4"/>
      <c r="AJ58727" s="4"/>
    </row>
    <row r="58728" spans="1:36" x14ac:dyDescent="0.25">
      <c r="A58728" s="13"/>
      <c r="G58728" s="14"/>
      <c r="H58728" s="14"/>
      <c r="L58728" s="15"/>
      <c r="M58728" s="15"/>
      <c r="N58728" s="15"/>
      <c r="O58728" s="15"/>
      <c r="P58728" s="15"/>
      <c r="Q58728" s="13"/>
      <c r="R58728" s="13"/>
      <c r="S58728" s="13"/>
      <c r="T58728" s="13"/>
      <c r="U58728" s="16"/>
      <c r="V58728" s="16"/>
      <c r="W58728" s="16"/>
      <c r="AI58728" s="4"/>
      <c r="AJ58728" s="4"/>
    </row>
    <row r="58729" spans="1:36" x14ac:dyDescent="0.25">
      <c r="A58729" s="13"/>
      <c r="G58729" s="14"/>
      <c r="H58729" s="14"/>
      <c r="L58729" s="15"/>
      <c r="M58729" s="15"/>
      <c r="N58729" s="15"/>
      <c r="O58729" s="15"/>
      <c r="P58729" s="15"/>
      <c r="Q58729" s="13"/>
      <c r="R58729" s="13"/>
      <c r="S58729" s="13"/>
      <c r="T58729" s="13"/>
      <c r="U58729" s="16"/>
      <c r="V58729" s="16"/>
      <c r="W58729" s="16"/>
      <c r="AI58729" s="4"/>
      <c r="AJ58729" s="4"/>
    </row>
    <row r="58730" spans="1:36" x14ac:dyDescent="0.25">
      <c r="A58730" s="13"/>
      <c r="G58730" s="14"/>
      <c r="H58730" s="14"/>
      <c r="L58730" s="15"/>
      <c r="M58730" s="15"/>
      <c r="N58730" s="15"/>
      <c r="O58730" s="15"/>
      <c r="P58730" s="15"/>
      <c r="Q58730" s="13"/>
      <c r="R58730" s="13"/>
      <c r="S58730" s="13"/>
      <c r="T58730" s="13"/>
      <c r="U58730" s="16"/>
      <c r="V58730" s="16"/>
      <c r="W58730" s="16"/>
      <c r="AI58730" s="4"/>
      <c r="AJ58730" s="4"/>
    </row>
    <row r="58731" spans="1:36" x14ac:dyDescent="0.25">
      <c r="A58731" s="13"/>
      <c r="G58731" s="14"/>
      <c r="H58731" s="14"/>
      <c r="L58731" s="15"/>
      <c r="M58731" s="15"/>
      <c r="N58731" s="15"/>
      <c r="O58731" s="15"/>
      <c r="P58731" s="15"/>
      <c r="Q58731" s="13"/>
      <c r="R58731" s="13"/>
      <c r="S58731" s="13"/>
      <c r="T58731" s="13"/>
      <c r="U58731" s="16"/>
      <c r="V58731" s="16"/>
      <c r="W58731" s="16"/>
      <c r="AI58731" s="4"/>
      <c r="AJ58731" s="4"/>
    </row>
    <row r="58732" spans="1:36" x14ac:dyDescent="0.25">
      <c r="A58732" s="13"/>
      <c r="G58732" s="14"/>
      <c r="H58732" s="14"/>
      <c r="L58732" s="15"/>
      <c r="M58732" s="15"/>
      <c r="N58732" s="15"/>
      <c r="O58732" s="15"/>
      <c r="P58732" s="15"/>
      <c r="Q58732" s="13"/>
      <c r="R58732" s="13"/>
      <c r="S58732" s="13"/>
      <c r="T58732" s="13"/>
      <c r="U58732" s="16"/>
      <c r="V58732" s="16"/>
      <c r="W58732" s="16"/>
      <c r="AI58732" s="4"/>
      <c r="AJ58732" s="4"/>
    </row>
    <row r="58733" spans="1:36" x14ac:dyDescent="0.25">
      <c r="A58733" s="13"/>
      <c r="G58733" s="14"/>
      <c r="H58733" s="14"/>
      <c r="L58733" s="15"/>
      <c r="M58733" s="15"/>
      <c r="N58733" s="15"/>
      <c r="O58733" s="15"/>
      <c r="P58733" s="15"/>
      <c r="Q58733" s="13"/>
      <c r="R58733" s="13"/>
      <c r="S58733" s="13"/>
      <c r="T58733" s="13"/>
      <c r="U58733" s="16"/>
      <c r="V58733" s="16"/>
      <c r="W58733" s="16"/>
      <c r="AI58733" s="4"/>
      <c r="AJ58733" s="4"/>
    </row>
    <row r="58734" spans="1:36" x14ac:dyDescent="0.25">
      <c r="A58734" s="13"/>
      <c r="G58734" s="14"/>
      <c r="H58734" s="14"/>
      <c r="L58734" s="15"/>
      <c r="M58734" s="15"/>
      <c r="N58734" s="15"/>
      <c r="O58734" s="15"/>
      <c r="P58734" s="15"/>
      <c r="Q58734" s="13"/>
      <c r="R58734" s="13"/>
      <c r="S58734" s="13"/>
      <c r="T58734" s="13"/>
      <c r="U58734" s="16"/>
      <c r="V58734" s="16"/>
      <c r="W58734" s="16"/>
      <c r="AI58734" s="4"/>
      <c r="AJ58734" s="4"/>
    </row>
    <row r="58735" spans="1:36" x14ac:dyDescent="0.25">
      <c r="A58735" s="13"/>
      <c r="G58735" s="14"/>
      <c r="H58735" s="14"/>
      <c r="L58735" s="15"/>
      <c r="M58735" s="15"/>
      <c r="N58735" s="15"/>
      <c r="O58735" s="15"/>
      <c r="P58735" s="15"/>
      <c r="Q58735" s="13"/>
      <c r="R58735" s="13"/>
      <c r="S58735" s="13"/>
      <c r="T58735" s="13"/>
      <c r="U58735" s="16"/>
      <c r="V58735" s="16"/>
      <c r="W58735" s="16"/>
      <c r="AI58735" s="4"/>
      <c r="AJ58735" s="4"/>
    </row>
    <row r="58736" spans="1:36" x14ac:dyDescent="0.25">
      <c r="A58736" s="13"/>
      <c r="G58736" s="14"/>
      <c r="H58736" s="14"/>
      <c r="L58736" s="15"/>
      <c r="M58736" s="15"/>
      <c r="N58736" s="15"/>
      <c r="O58736" s="15"/>
      <c r="P58736" s="15"/>
      <c r="Q58736" s="13"/>
      <c r="R58736" s="13"/>
      <c r="S58736" s="13"/>
      <c r="T58736" s="13"/>
      <c r="U58736" s="16"/>
      <c r="V58736" s="16"/>
      <c r="W58736" s="16"/>
      <c r="AI58736" s="4"/>
      <c r="AJ58736" s="4"/>
    </row>
    <row r="58737" spans="1:36" x14ac:dyDescent="0.25">
      <c r="A58737" s="13"/>
      <c r="G58737" s="14"/>
      <c r="H58737" s="14"/>
      <c r="L58737" s="15"/>
      <c r="M58737" s="15"/>
      <c r="N58737" s="15"/>
      <c r="O58737" s="15"/>
      <c r="P58737" s="15"/>
      <c r="Q58737" s="13"/>
      <c r="R58737" s="13"/>
      <c r="S58737" s="13"/>
      <c r="T58737" s="13"/>
      <c r="U58737" s="16"/>
      <c r="V58737" s="16"/>
      <c r="W58737" s="16"/>
      <c r="AI58737" s="4"/>
      <c r="AJ58737" s="4"/>
    </row>
    <row r="58738" spans="1:36" x14ac:dyDescent="0.25">
      <c r="A58738" s="13"/>
      <c r="G58738" s="14"/>
      <c r="H58738" s="14"/>
      <c r="L58738" s="15"/>
      <c r="M58738" s="15"/>
      <c r="N58738" s="15"/>
      <c r="O58738" s="15"/>
      <c r="P58738" s="15"/>
      <c r="Q58738" s="13"/>
      <c r="R58738" s="13"/>
      <c r="S58738" s="13"/>
      <c r="T58738" s="13"/>
      <c r="U58738" s="16"/>
      <c r="V58738" s="16"/>
      <c r="W58738" s="16"/>
      <c r="AI58738" s="4"/>
      <c r="AJ58738" s="4"/>
    </row>
    <row r="58739" spans="1:36" x14ac:dyDescent="0.25">
      <c r="A58739" s="13"/>
      <c r="G58739" s="14"/>
      <c r="H58739" s="14"/>
      <c r="L58739" s="15"/>
      <c r="M58739" s="15"/>
      <c r="N58739" s="15"/>
      <c r="O58739" s="15"/>
      <c r="P58739" s="15"/>
      <c r="Q58739" s="13"/>
      <c r="R58739" s="13"/>
      <c r="S58739" s="13"/>
      <c r="T58739" s="13"/>
      <c r="U58739" s="16"/>
      <c r="V58739" s="16"/>
      <c r="W58739" s="16"/>
      <c r="AI58739" s="4"/>
      <c r="AJ58739" s="4"/>
    </row>
    <row r="58740" spans="1:36" x14ac:dyDescent="0.25">
      <c r="A58740" s="13"/>
      <c r="G58740" s="14"/>
      <c r="H58740" s="14"/>
      <c r="L58740" s="15"/>
      <c r="M58740" s="15"/>
      <c r="N58740" s="15"/>
      <c r="O58740" s="15"/>
      <c r="P58740" s="15"/>
      <c r="Q58740" s="13"/>
      <c r="R58740" s="13"/>
      <c r="S58740" s="13"/>
      <c r="T58740" s="13"/>
      <c r="U58740" s="16"/>
      <c r="V58740" s="16"/>
      <c r="W58740" s="16"/>
      <c r="AI58740" s="4"/>
      <c r="AJ58740" s="4"/>
    </row>
    <row r="58741" spans="1:36" x14ac:dyDescent="0.25">
      <c r="A58741" s="13"/>
      <c r="G58741" s="14"/>
      <c r="H58741" s="14"/>
      <c r="L58741" s="15"/>
      <c r="M58741" s="15"/>
      <c r="N58741" s="15"/>
      <c r="O58741" s="15"/>
      <c r="P58741" s="15"/>
      <c r="Q58741" s="13"/>
      <c r="R58741" s="13"/>
      <c r="S58741" s="13"/>
      <c r="T58741" s="13"/>
      <c r="U58741" s="16"/>
      <c r="V58741" s="16"/>
      <c r="W58741" s="16"/>
      <c r="AI58741" s="4"/>
      <c r="AJ58741" s="4"/>
    </row>
    <row r="58742" spans="1:36" x14ac:dyDescent="0.25">
      <c r="A58742" s="13"/>
      <c r="G58742" s="14"/>
      <c r="H58742" s="14"/>
      <c r="L58742" s="15"/>
      <c r="M58742" s="15"/>
      <c r="N58742" s="15"/>
      <c r="O58742" s="15"/>
      <c r="P58742" s="15"/>
      <c r="Q58742" s="13"/>
      <c r="R58742" s="13"/>
      <c r="S58742" s="13"/>
      <c r="T58742" s="13"/>
      <c r="U58742" s="16"/>
      <c r="V58742" s="16"/>
      <c r="W58742" s="16"/>
      <c r="AI58742" s="4"/>
      <c r="AJ58742" s="4"/>
    </row>
    <row r="58743" spans="1:36" x14ac:dyDescent="0.25">
      <c r="A58743" s="13"/>
      <c r="G58743" s="14"/>
      <c r="H58743" s="14"/>
      <c r="L58743" s="15"/>
      <c r="M58743" s="15"/>
      <c r="N58743" s="15"/>
      <c r="O58743" s="15"/>
      <c r="P58743" s="15"/>
      <c r="Q58743" s="13"/>
      <c r="R58743" s="13"/>
      <c r="S58743" s="13"/>
      <c r="T58743" s="13"/>
      <c r="U58743" s="16"/>
      <c r="V58743" s="16"/>
      <c r="W58743" s="16"/>
      <c r="AI58743" s="4"/>
      <c r="AJ58743" s="4"/>
    </row>
    <row r="58744" spans="1:36" x14ac:dyDescent="0.25">
      <c r="A58744" s="13"/>
      <c r="G58744" s="14"/>
      <c r="H58744" s="14"/>
      <c r="L58744" s="15"/>
      <c r="M58744" s="15"/>
      <c r="N58744" s="15"/>
      <c r="O58744" s="15"/>
      <c r="P58744" s="15"/>
      <c r="Q58744" s="13"/>
      <c r="R58744" s="13"/>
      <c r="S58744" s="13"/>
      <c r="T58744" s="13"/>
      <c r="U58744" s="16"/>
      <c r="V58744" s="16"/>
      <c r="W58744" s="16"/>
      <c r="AI58744" s="4"/>
      <c r="AJ58744" s="4"/>
    </row>
    <row r="58745" spans="1:36" x14ac:dyDescent="0.25">
      <c r="A58745" s="13"/>
      <c r="G58745" s="14"/>
      <c r="H58745" s="14"/>
      <c r="L58745" s="15"/>
      <c r="M58745" s="15"/>
      <c r="N58745" s="15"/>
      <c r="O58745" s="15"/>
      <c r="P58745" s="15"/>
      <c r="Q58745" s="13"/>
      <c r="R58745" s="13"/>
      <c r="S58745" s="13"/>
      <c r="T58745" s="13"/>
      <c r="U58745" s="16"/>
      <c r="V58745" s="16"/>
      <c r="W58745" s="16"/>
      <c r="AI58745" s="4"/>
      <c r="AJ58745" s="4"/>
    </row>
    <row r="58746" spans="1:36" x14ac:dyDescent="0.25">
      <c r="A58746" s="13"/>
      <c r="G58746" s="14"/>
      <c r="H58746" s="14"/>
      <c r="L58746" s="15"/>
      <c r="M58746" s="15"/>
      <c r="N58746" s="15"/>
      <c r="O58746" s="15"/>
      <c r="P58746" s="15"/>
      <c r="Q58746" s="13"/>
      <c r="R58746" s="13"/>
      <c r="S58746" s="13"/>
      <c r="T58746" s="13"/>
      <c r="U58746" s="16"/>
      <c r="V58746" s="16"/>
      <c r="W58746" s="16"/>
      <c r="AI58746" s="4"/>
      <c r="AJ58746" s="4"/>
    </row>
    <row r="58747" spans="1:36" x14ac:dyDescent="0.25">
      <c r="A58747" s="13"/>
      <c r="G58747" s="14"/>
      <c r="H58747" s="14"/>
      <c r="L58747" s="15"/>
      <c r="M58747" s="15"/>
      <c r="N58747" s="15"/>
      <c r="O58747" s="15"/>
      <c r="P58747" s="15"/>
      <c r="Q58747" s="13"/>
      <c r="R58747" s="13"/>
      <c r="S58747" s="13"/>
      <c r="T58747" s="13"/>
      <c r="U58747" s="16"/>
      <c r="V58747" s="16"/>
      <c r="W58747" s="16"/>
      <c r="AI58747" s="4"/>
      <c r="AJ58747" s="4"/>
    </row>
    <row r="58748" spans="1:36" x14ac:dyDescent="0.25">
      <c r="A58748" s="13"/>
      <c r="G58748" s="14"/>
      <c r="H58748" s="14"/>
      <c r="L58748" s="15"/>
      <c r="M58748" s="15"/>
      <c r="N58748" s="15"/>
      <c r="O58748" s="15"/>
      <c r="P58748" s="15"/>
      <c r="Q58748" s="13"/>
      <c r="R58748" s="13"/>
      <c r="S58748" s="13"/>
      <c r="T58748" s="13"/>
      <c r="U58748" s="16"/>
      <c r="V58748" s="16"/>
      <c r="W58748" s="16"/>
      <c r="AI58748" s="4"/>
      <c r="AJ58748" s="4"/>
    </row>
    <row r="58749" spans="1:36" x14ac:dyDescent="0.25">
      <c r="A58749" s="13"/>
      <c r="G58749" s="14"/>
      <c r="H58749" s="14"/>
      <c r="L58749" s="15"/>
      <c r="M58749" s="15"/>
      <c r="N58749" s="15"/>
      <c r="O58749" s="15"/>
      <c r="P58749" s="15"/>
      <c r="Q58749" s="13"/>
      <c r="R58749" s="13"/>
      <c r="S58749" s="13"/>
      <c r="T58749" s="13"/>
      <c r="U58749" s="16"/>
      <c r="V58749" s="16"/>
      <c r="W58749" s="16"/>
      <c r="AI58749" s="4"/>
      <c r="AJ58749" s="4"/>
    </row>
    <row r="58750" spans="1:36" x14ac:dyDescent="0.25">
      <c r="A58750" s="13"/>
      <c r="G58750" s="14"/>
      <c r="H58750" s="14"/>
      <c r="L58750" s="15"/>
      <c r="M58750" s="15"/>
      <c r="N58750" s="15"/>
      <c r="O58750" s="15"/>
      <c r="P58750" s="15"/>
      <c r="Q58750" s="13"/>
      <c r="R58750" s="13"/>
      <c r="S58750" s="13"/>
      <c r="T58750" s="13"/>
      <c r="U58750" s="16"/>
      <c r="V58750" s="16"/>
      <c r="W58750" s="16"/>
      <c r="AI58750" s="4"/>
      <c r="AJ58750" s="4"/>
    </row>
    <row r="58751" spans="1:36" x14ac:dyDescent="0.25">
      <c r="A58751" s="13"/>
      <c r="G58751" s="14"/>
      <c r="H58751" s="14"/>
      <c r="L58751" s="15"/>
      <c r="M58751" s="15"/>
      <c r="N58751" s="15"/>
      <c r="O58751" s="15"/>
      <c r="P58751" s="15"/>
      <c r="Q58751" s="13"/>
      <c r="R58751" s="13"/>
      <c r="S58751" s="13"/>
      <c r="T58751" s="13"/>
      <c r="U58751" s="16"/>
      <c r="V58751" s="16"/>
      <c r="W58751" s="16"/>
      <c r="AI58751" s="4"/>
      <c r="AJ58751" s="4"/>
    </row>
    <row r="58752" spans="1:36" x14ac:dyDescent="0.25">
      <c r="A58752" s="13"/>
      <c r="G58752" s="14"/>
      <c r="H58752" s="14"/>
      <c r="L58752" s="15"/>
      <c r="M58752" s="15"/>
      <c r="N58752" s="15"/>
      <c r="O58752" s="15"/>
      <c r="P58752" s="15"/>
      <c r="Q58752" s="13"/>
      <c r="R58752" s="13"/>
      <c r="S58752" s="13"/>
      <c r="T58752" s="13"/>
      <c r="U58752" s="16"/>
      <c r="V58752" s="16"/>
      <c r="W58752" s="16"/>
      <c r="AI58752" s="4"/>
      <c r="AJ58752" s="4"/>
    </row>
    <row r="58753" spans="1:36" x14ac:dyDescent="0.25">
      <c r="A58753" s="13"/>
      <c r="G58753" s="14"/>
      <c r="H58753" s="14"/>
      <c r="L58753" s="15"/>
      <c r="M58753" s="15"/>
      <c r="N58753" s="15"/>
      <c r="O58753" s="15"/>
      <c r="P58753" s="15"/>
      <c r="Q58753" s="13"/>
      <c r="R58753" s="13"/>
      <c r="S58753" s="13"/>
      <c r="T58753" s="13"/>
      <c r="U58753" s="16"/>
      <c r="V58753" s="16"/>
      <c r="W58753" s="16"/>
      <c r="AI58753" s="4"/>
      <c r="AJ58753" s="4"/>
    </row>
    <row r="58754" spans="1:36" x14ac:dyDescent="0.25">
      <c r="A58754" s="13"/>
      <c r="G58754" s="14"/>
      <c r="H58754" s="14"/>
      <c r="L58754" s="15"/>
      <c r="M58754" s="15"/>
      <c r="N58754" s="15"/>
      <c r="O58754" s="15"/>
      <c r="P58754" s="15"/>
      <c r="Q58754" s="13"/>
      <c r="R58754" s="13"/>
      <c r="S58754" s="13"/>
      <c r="T58754" s="13"/>
      <c r="U58754" s="16"/>
      <c r="V58754" s="16"/>
      <c r="W58754" s="16"/>
      <c r="AI58754" s="4"/>
      <c r="AJ58754" s="4"/>
    </row>
    <row r="58755" spans="1:36" x14ac:dyDescent="0.25">
      <c r="A58755" s="13"/>
      <c r="G58755" s="14"/>
      <c r="H58755" s="14"/>
      <c r="L58755" s="15"/>
      <c r="M58755" s="15"/>
      <c r="N58755" s="15"/>
      <c r="O58755" s="15"/>
      <c r="P58755" s="15"/>
      <c r="Q58755" s="13"/>
      <c r="R58755" s="13"/>
      <c r="S58755" s="13"/>
      <c r="T58755" s="13"/>
      <c r="U58755" s="16"/>
      <c r="V58755" s="16"/>
      <c r="W58755" s="16"/>
      <c r="AI58755" s="4"/>
      <c r="AJ58755" s="4"/>
    </row>
    <row r="58756" spans="1:36" x14ac:dyDescent="0.25">
      <c r="A58756" s="13"/>
      <c r="G58756" s="14"/>
      <c r="H58756" s="14"/>
      <c r="L58756" s="15"/>
      <c r="M58756" s="15"/>
      <c r="N58756" s="15"/>
      <c r="O58756" s="15"/>
      <c r="P58756" s="15"/>
      <c r="Q58756" s="13"/>
      <c r="R58756" s="13"/>
      <c r="S58756" s="13"/>
      <c r="T58756" s="13"/>
      <c r="U58756" s="16"/>
      <c r="V58756" s="16"/>
      <c r="W58756" s="16"/>
      <c r="AI58756" s="4"/>
      <c r="AJ58756" s="4"/>
    </row>
    <row r="58757" spans="1:36" x14ac:dyDescent="0.25">
      <c r="A58757" s="13"/>
      <c r="G58757" s="14"/>
      <c r="H58757" s="14"/>
      <c r="L58757" s="15"/>
      <c r="M58757" s="15"/>
      <c r="N58757" s="15"/>
      <c r="O58757" s="15"/>
      <c r="P58757" s="15"/>
      <c r="Q58757" s="13"/>
      <c r="R58757" s="13"/>
      <c r="S58757" s="13"/>
      <c r="T58757" s="13"/>
      <c r="U58757" s="16"/>
      <c r="V58757" s="16"/>
      <c r="W58757" s="16"/>
      <c r="AI58757" s="4"/>
      <c r="AJ58757" s="4"/>
    </row>
    <row r="58758" spans="1:36" x14ac:dyDescent="0.25">
      <c r="A58758" s="13"/>
      <c r="G58758" s="14"/>
      <c r="H58758" s="14"/>
      <c r="L58758" s="15"/>
      <c r="M58758" s="15"/>
      <c r="N58758" s="15"/>
      <c r="O58758" s="15"/>
      <c r="P58758" s="15"/>
      <c r="Q58758" s="13"/>
      <c r="R58758" s="13"/>
      <c r="S58758" s="13"/>
      <c r="T58758" s="13"/>
      <c r="U58758" s="16"/>
      <c r="V58758" s="16"/>
      <c r="W58758" s="16"/>
      <c r="AI58758" s="4"/>
      <c r="AJ58758" s="4"/>
    </row>
    <row r="58759" spans="1:36" x14ac:dyDescent="0.25">
      <c r="A58759" s="13"/>
      <c r="G58759" s="14"/>
      <c r="H58759" s="14"/>
      <c r="L58759" s="15"/>
      <c r="M58759" s="15"/>
      <c r="N58759" s="15"/>
      <c r="O58759" s="15"/>
      <c r="P58759" s="15"/>
      <c r="Q58759" s="13"/>
      <c r="R58759" s="13"/>
      <c r="S58759" s="13"/>
      <c r="T58759" s="13"/>
      <c r="U58759" s="16"/>
      <c r="V58759" s="16"/>
      <c r="W58759" s="16"/>
      <c r="AI58759" s="4"/>
      <c r="AJ58759" s="4"/>
    </row>
    <row r="58760" spans="1:36" x14ac:dyDescent="0.25">
      <c r="A58760" s="13"/>
      <c r="G58760" s="14"/>
      <c r="H58760" s="14"/>
      <c r="L58760" s="15"/>
      <c r="M58760" s="15"/>
      <c r="N58760" s="15"/>
      <c r="O58760" s="15"/>
      <c r="P58760" s="15"/>
      <c r="Q58760" s="13"/>
      <c r="R58760" s="13"/>
      <c r="S58760" s="13"/>
      <c r="T58760" s="13"/>
      <c r="U58760" s="16"/>
      <c r="V58760" s="16"/>
      <c r="W58760" s="16"/>
      <c r="AI58760" s="4"/>
      <c r="AJ58760" s="4"/>
    </row>
    <row r="58761" spans="1:36" x14ac:dyDescent="0.25">
      <c r="A58761" s="13"/>
      <c r="G58761" s="14"/>
      <c r="H58761" s="14"/>
      <c r="L58761" s="15"/>
      <c r="M58761" s="15"/>
      <c r="N58761" s="15"/>
      <c r="O58761" s="15"/>
      <c r="P58761" s="15"/>
      <c r="Q58761" s="13"/>
      <c r="R58761" s="13"/>
      <c r="S58761" s="13"/>
      <c r="T58761" s="13"/>
      <c r="U58761" s="16"/>
      <c r="V58761" s="16"/>
      <c r="W58761" s="16"/>
      <c r="AI58761" s="4"/>
      <c r="AJ58761" s="4"/>
    </row>
    <row r="58762" spans="1:36" x14ac:dyDescent="0.25">
      <c r="A58762" s="13"/>
      <c r="G58762" s="14"/>
      <c r="H58762" s="14"/>
      <c r="L58762" s="15"/>
      <c r="M58762" s="15"/>
      <c r="N58762" s="15"/>
      <c r="O58762" s="15"/>
      <c r="P58762" s="15"/>
      <c r="Q58762" s="13"/>
      <c r="R58762" s="13"/>
      <c r="S58762" s="13"/>
      <c r="T58762" s="13"/>
      <c r="U58762" s="16"/>
      <c r="V58762" s="16"/>
      <c r="W58762" s="16"/>
      <c r="AI58762" s="4"/>
      <c r="AJ58762" s="4"/>
    </row>
    <row r="58763" spans="1:36" x14ac:dyDescent="0.25">
      <c r="A58763" s="13"/>
      <c r="G58763" s="14"/>
      <c r="H58763" s="14"/>
      <c r="L58763" s="15"/>
      <c r="M58763" s="15"/>
      <c r="N58763" s="15"/>
      <c r="O58763" s="15"/>
      <c r="P58763" s="15"/>
      <c r="Q58763" s="13"/>
      <c r="R58763" s="13"/>
      <c r="S58763" s="13"/>
      <c r="T58763" s="13"/>
      <c r="U58763" s="16"/>
      <c r="V58763" s="16"/>
      <c r="W58763" s="16"/>
      <c r="AI58763" s="4"/>
      <c r="AJ58763" s="4"/>
    </row>
    <row r="58764" spans="1:36" x14ac:dyDescent="0.25">
      <c r="A58764" s="13"/>
      <c r="G58764" s="14"/>
      <c r="H58764" s="14"/>
      <c r="L58764" s="15"/>
      <c r="M58764" s="15"/>
      <c r="N58764" s="15"/>
      <c r="O58764" s="15"/>
      <c r="P58764" s="15"/>
      <c r="Q58764" s="13"/>
      <c r="R58764" s="13"/>
      <c r="S58764" s="13"/>
      <c r="T58764" s="13"/>
      <c r="U58764" s="16"/>
      <c r="V58764" s="16"/>
      <c r="W58764" s="16"/>
      <c r="AI58764" s="4"/>
      <c r="AJ58764" s="4"/>
    </row>
    <row r="58765" spans="1:36" x14ac:dyDescent="0.25">
      <c r="A58765" s="13"/>
      <c r="G58765" s="14"/>
      <c r="H58765" s="14"/>
      <c r="L58765" s="15"/>
      <c r="M58765" s="15"/>
      <c r="N58765" s="15"/>
      <c r="O58765" s="15"/>
      <c r="P58765" s="15"/>
      <c r="Q58765" s="13"/>
      <c r="R58765" s="13"/>
      <c r="S58765" s="13"/>
      <c r="T58765" s="13"/>
      <c r="U58765" s="16"/>
      <c r="V58765" s="16"/>
      <c r="W58765" s="16"/>
      <c r="AI58765" s="4"/>
      <c r="AJ58765" s="4"/>
    </row>
    <row r="58766" spans="1:36" x14ac:dyDescent="0.25">
      <c r="A58766" s="13"/>
      <c r="G58766" s="14"/>
      <c r="H58766" s="14"/>
      <c r="L58766" s="15"/>
      <c r="M58766" s="15"/>
      <c r="N58766" s="15"/>
      <c r="O58766" s="15"/>
      <c r="P58766" s="15"/>
      <c r="Q58766" s="13"/>
      <c r="R58766" s="13"/>
      <c r="S58766" s="13"/>
      <c r="T58766" s="13"/>
      <c r="U58766" s="16"/>
      <c r="V58766" s="16"/>
      <c r="W58766" s="16"/>
      <c r="AI58766" s="4"/>
      <c r="AJ58766" s="4"/>
    </row>
    <row r="58767" spans="1:36" x14ac:dyDescent="0.25">
      <c r="A58767" s="13"/>
      <c r="G58767" s="14"/>
      <c r="H58767" s="14"/>
      <c r="L58767" s="15"/>
      <c r="M58767" s="15"/>
      <c r="N58767" s="15"/>
      <c r="O58767" s="15"/>
      <c r="P58767" s="15"/>
      <c r="Q58767" s="13"/>
      <c r="R58767" s="13"/>
      <c r="S58767" s="13"/>
      <c r="T58767" s="13"/>
      <c r="U58767" s="16"/>
      <c r="V58767" s="16"/>
      <c r="W58767" s="16"/>
      <c r="AI58767" s="4"/>
      <c r="AJ58767" s="4"/>
    </row>
    <row r="58768" spans="1:36" x14ac:dyDescent="0.25">
      <c r="A58768" s="13"/>
      <c r="G58768" s="14"/>
      <c r="H58768" s="14"/>
      <c r="L58768" s="15"/>
      <c r="M58768" s="15"/>
      <c r="N58768" s="15"/>
      <c r="O58768" s="15"/>
      <c r="P58768" s="15"/>
      <c r="Q58768" s="13"/>
      <c r="R58768" s="13"/>
      <c r="S58768" s="13"/>
      <c r="T58768" s="13"/>
      <c r="U58768" s="16"/>
      <c r="V58768" s="16"/>
      <c r="W58768" s="16"/>
      <c r="AI58768" s="4"/>
      <c r="AJ58768" s="4"/>
    </row>
    <row r="58769" spans="1:36" x14ac:dyDescent="0.25">
      <c r="A58769" s="13"/>
      <c r="G58769" s="14"/>
      <c r="H58769" s="14"/>
      <c r="L58769" s="15"/>
      <c r="M58769" s="15"/>
      <c r="N58769" s="15"/>
      <c r="O58769" s="15"/>
      <c r="P58769" s="15"/>
      <c r="Q58769" s="13"/>
      <c r="R58769" s="13"/>
      <c r="S58769" s="13"/>
      <c r="T58769" s="13"/>
      <c r="U58769" s="16"/>
      <c r="V58769" s="16"/>
      <c r="W58769" s="16"/>
      <c r="AI58769" s="4"/>
      <c r="AJ58769" s="4"/>
    </row>
    <row r="58770" spans="1:36" x14ac:dyDescent="0.25">
      <c r="A58770" s="13"/>
      <c r="G58770" s="14"/>
      <c r="H58770" s="14"/>
      <c r="L58770" s="15"/>
      <c r="M58770" s="15"/>
      <c r="N58770" s="15"/>
      <c r="O58770" s="15"/>
      <c r="P58770" s="15"/>
      <c r="Q58770" s="13"/>
      <c r="R58770" s="13"/>
      <c r="S58770" s="13"/>
      <c r="T58770" s="13"/>
      <c r="U58770" s="16"/>
      <c r="V58770" s="16"/>
      <c r="W58770" s="16"/>
      <c r="AI58770" s="4"/>
      <c r="AJ58770" s="4"/>
    </row>
    <row r="58771" spans="1:36" x14ac:dyDescent="0.25">
      <c r="A58771" s="13"/>
      <c r="G58771" s="14"/>
      <c r="H58771" s="14"/>
      <c r="L58771" s="15"/>
      <c r="M58771" s="15"/>
      <c r="N58771" s="15"/>
      <c r="O58771" s="15"/>
      <c r="P58771" s="15"/>
      <c r="Q58771" s="13"/>
      <c r="R58771" s="13"/>
      <c r="S58771" s="13"/>
      <c r="T58771" s="13"/>
      <c r="U58771" s="16"/>
      <c r="V58771" s="16"/>
      <c r="W58771" s="16"/>
      <c r="AI58771" s="4"/>
      <c r="AJ58771" s="4"/>
    </row>
    <row r="58772" spans="1:36" x14ac:dyDescent="0.25">
      <c r="A58772" s="13"/>
      <c r="G58772" s="14"/>
      <c r="H58772" s="14"/>
      <c r="L58772" s="15"/>
      <c r="M58772" s="15"/>
      <c r="N58772" s="15"/>
      <c r="O58772" s="15"/>
      <c r="P58772" s="15"/>
      <c r="Q58772" s="13"/>
      <c r="R58772" s="13"/>
      <c r="S58772" s="13"/>
      <c r="T58772" s="13"/>
      <c r="U58772" s="16"/>
      <c r="V58772" s="16"/>
      <c r="W58772" s="16"/>
      <c r="AI58772" s="4"/>
      <c r="AJ58772" s="4"/>
    </row>
    <row r="58773" spans="1:36" x14ac:dyDescent="0.25">
      <c r="A58773" s="13"/>
      <c r="G58773" s="14"/>
      <c r="H58773" s="14"/>
      <c r="L58773" s="15"/>
      <c r="M58773" s="15"/>
      <c r="N58773" s="15"/>
      <c r="O58773" s="15"/>
      <c r="P58773" s="15"/>
      <c r="Q58773" s="13"/>
      <c r="R58773" s="13"/>
      <c r="S58773" s="13"/>
      <c r="T58773" s="13"/>
      <c r="U58773" s="16"/>
      <c r="V58773" s="16"/>
      <c r="W58773" s="16"/>
      <c r="AI58773" s="4"/>
      <c r="AJ58773" s="4"/>
    </row>
    <row r="58774" spans="1:36" x14ac:dyDescent="0.25">
      <c r="A58774" s="13"/>
      <c r="G58774" s="14"/>
      <c r="H58774" s="14"/>
      <c r="L58774" s="15"/>
      <c r="M58774" s="15"/>
      <c r="N58774" s="15"/>
      <c r="O58774" s="15"/>
      <c r="P58774" s="15"/>
      <c r="Q58774" s="13"/>
      <c r="R58774" s="13"/>
      <c r="S58774" s="13"/>
      <c r="T58774" s="13"/>
      <c r="U58774" s="16"/>
      <c r="V58774" s="16"/>
      <c r="W58774" s="16"/>
      <c r="AI58774" s="4"/>
      <c r="AJ58774" s="4"/>
    </row>
    <row r="58775" spans="1:36" x14ac:dyDescent="0.25">
      <c r="A58775" s="13"/>
      <c r="G58775" s="14"/>
      <c r="H58775" s="14"/>
      <c r="L58775" s="15"/>
      <c r="M58775" s="15"/>
      <c r="N58775" s="15"/>
      <c r="O58775" s="15"/>
      <c r="P58775" s="15"/>
      <c r="Q58775" s="13"/>
      <c r="R58775" s="13"/>
      <c r="S58775" s="13"/>
      <c r="T58775" s="13"/>
      <c r="U58775" s="16"/>
      <c r="V58775" s="16"/>
      <c r="W58775" s="16"/>
      <c r="AI58775" s="4"/>
      <c r="AJ58775" s="4"/>
    </row>
    <row r="58776" spans="1:36" x14ac:dyDescent="0.25">
      <c r="A58776" s="13"/>
      <c r="G58776" s="14"/>
      <c r="H58776" s="14"/>
      <c r="L58776" s="15"/>
      <c r="M58776" s="15"/>
      <c r="N58776" s="15"/>
      <c r="O58776" s="15"/>
      <c r="P58776" s="15"/>
      <c r="Q58776" s="13"/>
      <c r="R58776" s="13"/>
      <c r="S58776" s="13"/>
      <c r="T58776" s="13"/>
      <c r="U58776" s="16"/>
      <c r="V58776" s="16"/>
      <c r="W58776" s="16"/>
      <c r="AI58776" s="4"/>
      <c r="AJ58776" s="4"/>
    </row>
    <row r="58777" spans="1:36" x14ac:dyDescent="0.25">
      <c r="A58777" s="13"/>
      <c r="G58777" s="14"/>
      <c r="H58777" s="14"/>
      <c r="L58777" s="15"/>
      <c r="M58777" s="15"/>
      <c r="N58777" s="15"/>
      <c r="O58777" s="15"/>
      <c r="P58777" s="15"/>
      <c r="Q58777" s="13"/>
      <c r="R58777" s="13"/>
      <c r="S58777" s="13"/>
      <c r="T58777" s="13"/>
      <c r="U58777" s="16"/>
      <c r="V58777" s="16"/>
      <c r="W58777" s="16"/>
      <c r="AI58777" s="4"/>
      <c r="AJ58777" s="4"/>
    </row>
    <row r="58778" spans="1:36" x14ac:dyDescent="0.25">
      <c r="A58778" s="13"/>
      <c r="G58778" s="14"/>
      <c r="H58778" s="14"/>
      <c r="L58778" s="15"/>
      <c r="M58778" s="15"/>
      <c r="N58778" s="15"/>
      <c r="O58778" s="15"/>
      <c r="P58778" s="15"/>
      <c r="Q58778" s="13"/>
      <c r="R58778" s="13"/>
      <c r="S58778" s="13"/>
      <c r="T58778" s="13"/>
      <c r="U58778" s="16"/>
      <c r="V58778" s="16"/>
      <c r="W58778" s="16"/>
      <c r="AI58778" s="4"/>
      <c r="AJ58778" s="4"/>
    </row>
    <row r="58779" spans="1:36" x14ac:dyDescent="0.25">
      <c r="A58779" s="13"/>
      <c r="G58779" s="14"/>
      <c r="H58779" s="14"/>
      <c r="L58779" s="15"/>
      <c r="M58779" s="15"/>
      <c r="N58779" s="15"/>
      <c r="O58779" s="15"/>
      <c r="P58779" s="15"/>
      <c r="Q58779" s="13"/>
      <c r="R58779" s="13"/>
      <c r="S58779" s="13"/>
      <c r="T58779" s="13"/>
      <c r="U58779" s="16"/>
      <c r="V58779" s="16"/>
      <c r="W58779" s="16"/>
      <c r="AI58779" s="4"/>
      <c r="AJ58779" s="4"/>
    </row>
    <row r="58780" spans="1:36" x14ac:dyDescent="0.25">
      <c r="A58780" s="13"/>
      <c r="G58780" s="14"/>
      <c r="H58780" s="14"/>
      <c r="L58780" s="15"/>
      <c r="M58780" s="15"/>
      <c r="N58780" s="15"/>
      <c r="O58780" s="15"/>
      <c r="P58780" s="15"/>
      <c r="Q58780" s="13"/>
      <c r="R58780" s="13"/>
      <c r="S58780" s="13"/>
      <c r="T58780" s="13"/>
      <c r="U58780" s="16"/>
      <c r="V58780" s="16"/>
      <c r="W58780" s="16"/>
      <c r="AI58780" s="4"/>
      <c r="AJ58780" s="4"/>
    </row>
    <row r="58781" spans="1:36" x14ac:dyDescent="0.25">
      <c r="A58781" s="13"/>
      <c r="G58781" s="14"/>
      <c r="H58781" s="14"/>
      <c r="L58781" s="15"/>
      <c r="M58781" s="15"/>
      <c r="N58781" s="15"/>
      <c r="O58781" s="15"/>
      <c r="P58781" s="15"/>
      <c r="Q58781" s="13"/>
      <c r="R58781" s="13"/>
      <c r="S58781" s="13"/>
      <c r="T58781" s="13"/>
      <c r="U58781" s="16"/>
      <c r="V58781" s="16"/>
      <c r="W58781" s="16"/>
      <c r="AI58781" s="4"/>
      <c r="AJ58781" s="4"/>
    </row>
    <row r="58782" spans="1:36" x14ac:dyDescent="0.25">
      <c r="A58782" s="13"/>
      <c r="G58782" s="14"/>
      <c r="H58782" s="14"/>
      <c r="L58782" s="15"/>
      <c r="M58782" s="15"/>
      <c r="N58782" s="15"/>
      <c r="O58782" s="15"/>
      <c r="P58782" s="15"/>
      <c r="Q58782" s="13"/>
      <c r="R58782" s="13"/>
      <c r="S58782" s="13"/>
      <c r="T58782" s="13"/>
      <c r="U58782" s="16"/>
      <c r="V58782" s="16"/>
      <c r="W58782" s="16"/>
      <c r="AI58782" s="4"/>
      <c r="AJ58782" s="4"/>
    </row>
    <row r="58783" spans="1:36" x14ac:dyDescent="0.25">
      <c r="A58783" s="13"/>
      <c r="G58783" s="14"/>
      <c r="H58783" s="14"/>
      <c r="L58783" s="15"/>
      <c r="M58783" s="15"/>
      <c r="N58783" s="15"/>
      <c r="O58783" s="15"/>
      <c r="P58783" s="15"/>
      <c r="Q58783" s="13"/>
      <c r="R58783" s="13"/>
      <c r="S58783" s="13"/>
      <c r="T58783" s="13"/>
      <c r="U58783" s="16"/>
      <c r="V58783" s="16"/>
      <c r="W58783" s="16"/>
      <c r="AI58783" s="4"/>
      <c r="AJ58783" s="4"/>
    </row>
    <row r="58784" spans="1:36" x14ac:dyDescent="0.25">
      <c r="A58784" s="13"/>
      <c r="G58784" s="14"/>
      <c r="H58784" s="14"/>
      <c r="L58784" s="15"/>
      <c r="M58784" s="15"/>
      <c r="N58784" s="15"/>
      <c r="O58784" s="15"/>
      <c r="P58784" s="15"/>
      <c r="Q58784" s="13"/>
      <c r="R58784" s="13"/>
      <c r="S58784" s="13"/>
      <c r="T58784" s="13"/>
      <c r="U58784" s="16"/>
      <c r="V58784" s="16"/>
      <c r="W58784" s="16"/>
      <c r="AI58784" s="4"/>
      <c r="AJ58784" s="4"/>
    </row>
    <row r="58785" spans="1:36" x14ac:dyDescent="0.25">
      <c r="A58785" s="13"/>
      <c r="G58785" s="14"/>
      <c r="H58785" s="14"/>
      <c r="L58785" s="15"/>
      <c r="M58785" s="15"/>
      <c r="N58785" s="15"/>
      <c r="O58785" s="15"/>
      <c r="P58785" s="15"/>
      <c r="Q58785" s="13"/>
      <c r="R58785" s="13"/>
      <c r="S58785" s="13"/>
      <c r="T58785" s="13"/>
      <c r="U58785" s="16"/>
      <c r="V58785" s="16"/>
      <c r="W58785" s="16"/>
      <c r="AI58785" s="4"/>
      <c r="AJ58785" s="4"/>
    </row>
    <row r="58786" spans="1:36" x14ac:dyDescent="0.25">
      <c r="A58786" s="13"/>
      <c r="G58786" s="14"/>
      <c r="H58786" s="14"/>
      <c r="L58786" s="15"/>
      <c r="M58786" s="15"/>
      <c r="N58786" s="15"/>
      <c r="O58786" s="15"/>
      <c r="P58786" s="15"/>
      <c r="Q58786" s="13"/>
      <c r="R58786" s="13"/>
      <c r="S58786" s="13"/>
      <c r="T58786" s="13"/>
      <c r="U58786" s="16"/>
      <c r="V58786" s="16"/>
      <c r="W58786" s="16"/>
      <c r="AI58786" s="4"/>
      <c r="AJ58786" s="4"/>
    </row>
    <row r="58787" spans="1:36" x14ac:dyDescent="0.25">
      <c r="A58787" s="13"/>
      <c r="G58787" s="14"/>
      <c r="H58787" s="14"/>
      <c r="L58787" s="15"/>
      <c r="M58787" s="15"/>
      <c r="N58787" s="15"/>
      <c r="O58787" s="15"/>
      <c r="P58787" s="15"/>
      <c r="Q58787" s="13"/>
      <c r="R58787" s="13"/>
      <c r="S58787" s="13"/>
      <c r="T58787" s="13"/>
      <c r="U58787" s="16"/>
      <c r="V58787" s="16"/>
      <c r="W58787" s="16"/>
      <c r="AI58787" s="4"/>
      <c r="AJ58787" s="4"/>
    </row>
    <row r="58788" spans="1:36" x14ac:dyDescent="0.25">
      <c r="A58788" s="13"/>
      <c r="G58788" s="14"/>
      <c r="H58788" s="14"/>
      <c r="L58788" s="15"/>
      <c r="M58788" s="15"/>
      <c r="N58788" s="15"/>
      <c r="O58788" s="15"/>
      <c r="P58788" s="15"/>
      <c r="Q58788" s="13"/>
      <c r="R58788" s="13"/>
      <c r="S58788" s="13"/>
      <c r="T58788" s="13"/>
      <c r="U58788" s="16"/>
      <c r="V58788" s="16"/>
      <c r="W58788" s="16"/>
      <c r="AI58788" s="4"/>
      <c r="AJ58788" s="4"/>
    </row>
    <row r="58789" spans="1:36" x14ac:dyDescent="0.25">
      <c r="A58789" s="13"/>
      <c r="G58789" s="14"/>
      <c r="H58789" s="14"/>
      <c r="L58789" s="15"/>
      <c r="M58789" s="15"/>
      <c r="N58789" s="15"/>
      <c r="O58789" s="15"/>
      <c r="P58789" s="15"/>
      <c r="Q58789" s="13"/>
      <c r="R58789" s="13"/>
      <c r="S58789" s="13"/>
      <c r="T58789" s="13"/>
      <c r="U58789" s="16"/>
      <c r="V58789" s="16"/>
      <c r="W58789" s="16"/>
      <c r="AI58789" s="4"/>
      <c r="AJ58789" s="4"/>
    </row>
    <row r="58790" spans="1:36" x14ac:dyDescent="0.25">
      <c r="A58790" s="13"/>
      <c r="G58790" s="14"/>
      <c r="H58790" s="14"/>
      <c r="L58790" s="15"/>
      <c r="M58790" s="15"/>
      <c r="N58790" s="15"/>
      <c r="O58790" s="15"/>
      <c r="P58790" s="15"/>
      <c r="Q58790" s="13"/>
      <c r="R58790" s="13"/>
      <c r="S58790" s="13"/>
      <c r="T58790" s="13"/>
      <c r="U58790" s="16"/>
      <c r="V58790" s="16"/>
      <c r="W58790" s="16"/>
      <c r="AI58790" s="4"/>
      <c r="AJ58790" s="4"/>
    </row>
    <row r="58791" spans="1:36" x14ac:dyDescent="0.25">
      <c r="A58791" s="13"/>
      <c r="G58791" s="14"/>
      <c r="H58791" s="14"/>
      <c r="L58791" s="15"/>
      <c r="M58791" s="15"/>
      <c r="N58791" s="15"/>
      <c r="O58791" s="15"/>
      <c r="P58791" s="15"/>
      <c r="Q58791" s="13"/>
      <c r="R58791" s="13"/>
      <c r="S58791" s="13"/>
      <c r="T58791" s="13"/>
      <c r="U58791" s="16"/>
      <c r="V58791" s="16"/>
      <c r="W58791" s="16"/>
      <c r="AI58791" s="4"/>
      <c r="AJ58791" s="4"/>
    </row>
    <row r="58792" spans="1:36" x14ac:dyDescent="0.25">
      <c r="A58792" s="13"/>
      <c r="G58792" s="14"/>
      <c r="H58792" s="14"/>
      <c r="L58792" s="15"/>
      <c r="M58792" s="15"/>
      <c r="N58792" s="15"/>
      <c r="O58792" s="15"/>
      <c r="P58792" s="15"/>
      <c r="Q58792" s="13"/>
      <c r="R58792" s="13"/>
      <c r="S58792" s="13"/>
      <c r="T58792" s="13"/>
      <c r="U58792" s="16"/>
      <c r="V58792" s="16"/>
      <c r="W58792" s="16"/>
      <c r="AI58792" s="4"/>
      <c r="AJ58792" s="4"/>
    </row>
    <row r="58793" spans="1:36" x14ac:dyDescent="0.25">
      <c r="A58793" s="13"/>
      <c r="G58793" s="14"/>
      <c r="H58793" s="14"/>
      <c r="L58793" s="15"/>
      <c r="M58793" s="15"/>
      <c r="N58793" s="15"/>
      <c r="O58793" s="15"/>
      <c r="P58793" s="15"/>
      <c r="Q58793" s="13"/>
      <c r="R58793" s="13"/>
      <c r="S58793" s="13"/>
      <c r="T58793" s="13"/>
      <c r="U58793" s="16"/>
      <c r="V58793" s="16"/>
      <c r="W58793" s="16"/>
      <c r="AI58793" s="4"/>
      <c r="AJ58793" s="4"/>
    </row>
    <row r="58794" spans="1:36" x14ac:dyDescent="0.25">
      <c r="A58794" s="13"/>
      <c r="G58794" s="14"/>
      <c r="H58794" s="14"/>
      <c r="L58794" s="15"/>
      <c r="M58794" s="15"/>
      <c r="N58794" s="15"/>
      <c r="O58794" s="15"/>
      <c r="P58794" s="15"/>
      <c r="Q58794" s="13"/>
      <c r="R58794" s="13"/>
      <c r="S58794" s="13"/>
      <c r="T58794" s="13"/>
      <c r="U58794" s="16"/>
      <c r="V58794" s="16"/>
      <c r="W58794" s="16"/>
      <c r="AI58794" s="4"/>
      <c r="AJ58794" s="4"/>
    </row>
    <row r="58795" spans="1:36" x14ac:dyDescent="0.25">
      <c r="A58795" s="13"/>
      <c r="G58795" s="14"/>
      <c r="H58795" s="14"/>
      <c r="L58795" s="15"/>
      <c r="M58795" s="15"/>
      <c r="N58795" s="15"/>
      <c r="O58795" s="15"/>
      <c r="P58795" s="15"/>
      <c r="Q58795" s="13"/>
      <c r="R58795" s="13"/>
      <c r="S58795" s="13"/>
      <c r="T58795" s="13"/>
      <c r="U58795" s="16"/>
      <c r="V58795" s="16"/>
      <c r="W58795" s="16"/>
      <c r="AI58795" s="4"/>
      <c r="AJ58795" s="4"/>
    </row>
    <row r="58796" spans="1:36" x14ac:dyDescent="0.25">
      <c r="A58796" s="13"/>
      <c r="G58796" s="14"/>
      <c r="H58796" s="14"/>
      <c r="L58796" s="15"/>
      <c r="M58796" s="15"/>
      <c r="N58796" s="15"/>
      <c r="O58796" s="15"/>
      <c r="P58796" s="15"/>
      <c r="Q58796" s="13"/>
      <c r="R58796" s="13"/>
      <c r="S58796" s="13"/>
      <c r="T58796" s="13"/>
      <c r="U58796" s="16"/>
      <c r="V58796" s="16"/>
      <c r="W58796" s="16"/>
      <c r="AI58796" s="4"/>
      <c r="AJ58796" s="4"/>
    </row>
    <row r="58797" spans="1:36" x14ac:dyDescent="0.25">
      <c r="A58797" s="13"/>
      <c r="G58797" s="14"/>
      <c r="H58797" s="14"/>
      <c r="L58797" s="15"/>
      <c r="M58797" s="15"/>
      <c r="N58797" s="15"/>
      <c r="O58797" s="15"/>
      <c r="P58797" s="15"/>
      <c r="Q58797" s="13"/>
      <c r="R58797" s="13"/>
      <c r="S58797" s="13"/>
      <c r="T58797" s="13"/>
      <c r="U58797" s="16"/>
      <c r="V58797" s="16"/>
      <c r="W58797" s="16"/>
      <c r="AI58797" s="4"/>
      <c r="AJ58797" s="4"/>
    </row>
    <row r="58798" spans="1:36" x14ac:dyDescent="0.25">
      <c r="A58798" s="13"/>
      <c r="G58798" s="14"/>
      <c r="H58798" s="14"/>
      <c r="L58798" s="15"/>
      <c r="M58798" s="15"/>
      <c r="N58798" s="15"/>
      <c r="O58798" s="15"/>
      <c r="P58798" s="15"/>
      <c r="Q58798" s="13"/>
      <c r="R58798" s="13"/>
      <c r="S58798" s="13"/>
      <c r="T58798" s="13"/>
      <c r="U58798" s="16"/>
      <c r="V58798" s="16"/>
      <c r="W58798" s="16"/>
      <c r="AI58798" s="4"/>
      <c r="AJ58798" s="4"/>
    </row>
    <row r="58799" spans="1:36" x14ac:dyDescent="0.25">
      <c r="A58799" s="13"/>
      <c r="G58799" s="14"/>
      <c r="H58799" s="14"/>
      <c r="L58799" s="15"/>
      <c r="M58799" s="15"/>
      <c r="N58799" s="15"/>
      <c r="O58799" s="15"/>
      <c r="P58799" s="15"/>
      <c r="Q58799" s="13"/>
      <c r="R58799" s="13"/>
      <c r="S58799" s="13"/>
      <c r="T58799" s="13"/>
      <c r="U58799" s="16"/>
      <c r="V58799" s="16"/>
      <c r="W58799" s="16"/>
      <c r="AI58799" s="4"/>
      <c r="AJ58799" s="4"/>
    </row>
    <row r="58800" spans="1:36" x14ac:dyDescent="0.25">
      <c r="A58800" s="13"/>
      <c r="G58800" s="14"/>
      <c r="H58800" s="14"/>
      <c r="L58800" s="15"/>
      <c r="M58800" s="15"/>
      <c r="N58800" s="15"/>
      <c r="O58800" s="15"/>
      <c r="P58800" s="15"/>
      <c r="Q58800" s="13"/>
      <c r="R58800" s="13"/>
      <c r="S58800" s="13"/>
      <c r="T58800" s="13"/>
      <c r="U58800" s="16"/>
      <c r="V58800" s="16"/>
      <c r="W58800" s="16"/>
      <c r="AI58800" s="4"/>
      <c r="AJ58800" s="4"/>
    </row>
    <row r="58801" spans="1:36" x14ac:dyDescent="0.25">
      <c r="A58801" s="13"/>
      <c r="G58801" s="14"/>
      <c r="H58801" s="14"/>
      <c r="L58801" s="15"/>
      <c r="M58801" s="15"/>
      <c r="N58801" s="15"/>
      <c r="O58801" s="15"/>
      <c r="P58801" s="15"/>
      <c r="Q58801" s="13"/>
      <c r="R58801" s="13"/>
      <c r="S58801" s="13"/>
      <c r="T58801" s="13"/>
      <c r="U58801" s="16"/>
      <c r="V58801" s="16"/>
      <c r="W58801" s="16"/>
      <c r="AI58801" s="4"/>
      <c r="AJ58801" s="4"/>
    </row>
    <row r="58802" spans="1:36" x14ac:dyDescent="0.25">
      <c r="A58802" s="13"/>
      <c r="G58802" s="14"/>
      <c r="H58802" s="14"/>
      <c r="L58802" s="15"/>
      <c r="M58802" s="15"/>
      <c r="N58802" s="15"/>
      <c r="O58802" s="15"/>
      <c r="P58802" s="15"/>
      <c r="Q58802" s="13"/>
      <c r="R58802" s="13"/>
      <c r="S58802" s="13"/>
      <c r="T58802" s="13"/>
      <c r="U58802" s="16"/>
      <c r="V58802" s="16"/>
      <c r="W58802" s="16"/>
      <c r="AI58802" s="4"/>
      <c r="AJ58802" s="4"/>
    </row>
    <row r="58803" spans="1:36" x14ac:dyDescent="0.25">
      <c r="A58803" s="13"/>
      <c r="G58803" s="14"/>
      <c r="H58803" s="14"/>
      <c r="L58803" s="15"/>
      <c r="M58803" s="15"/>
      <c r="N58803" s="15"/>
      <c r="O58803" s="15"/>
      <c r="P58803" s="15"/>
      <c r="Q58803" s="13"/>
      <c r="R58803" s="13"/>
      <c r="S58803" s="13"/>
      <c r="T58803" s="13"/>
      <c r="U58803" s="16"/>
      <c r="V58803" s="16"/>
      <c r="W58803" s="16"/>
      <c r="AI58803" s="4"/>
      <c r="AJ58803" s="4"/>
    </row>
    <row r="58804" spans="1:36" x14ac:dyDescent="0.25">
      <c r="A58804" s="13"/>
      <c r="G58804" s="14"/>
      <c r="H58804" s="14"/>
      <c r="L58804" s="15"/>
      <c r="M58804" s="15"/>
      <c r="N58804" s="15"/>
      <c r="O58804" s="15"/>
      <c r="P58804" s="15"/>
      <c r="Q58804" s="13"/>
      <c r="R58804" s="13"/>
      <c r="S58804" s="13"/>
      <c r="T58804" s="13"/>
      <c r="U58804" s="16"/>
      <c r="V58804" s="16"/>
      <c r="W58804" s="16"/>
      <c r="AI58804" s="4"/>
      <c r="AJ58804" s="4"/>
    </row>
    <row r="58805" spans="1:36" x14ac:dyDescent="0.25">
      <c r="A58805" s="13"/>
      <c r="G58805" s="14"/>
      <c r="H58805" s="14"/>
      <c r="L58805" s="15"/>
      <c r="M58805" s="15"/>
      <c r="N58805" s="15"/>
      <c r="O58805" s="15"/>
      <c r="P58805" s="15"/>
      <c r="Q58805" s="13"/>
      <c r="R58805" s="13"/>
      <c r="S58805" s="13"/>
      <c r="T58805" s="13"/>
      <c r="U58805" s="16"/>
      <c r="V58805" s="16"/>
      <c r="W58805" s="16"/>
      <c r="AI58805" s="4"/>
      <c r="AJ58805" s="4"/>
    </row>
    <row r="58806" spans="1:36" x14ac:dyDescent="0.25">
      <c r="A58806" s="13"/>
      <c r="G58806" s="14"/>
      <c r="H58806" s="14"/>
      <c r="L58806" s="15"/>
      <c r="M58806" s="15"/>
      <c r="N58806" s="15"/>
      <c r="O58806" s="15"/>
      <c r="P58806" s="15"/>
      <c r="Q58806" s="13"/>
      <c r="R58806" s="13"/>
      <c r="S58806" s="13"/>
      <c r="T58806" s="13"/>
      <c r="U58806" s="16"/>
      <c r="V58806" s="16"/>
      <c r="W58806" s="16"/>
      <c r="AI58806" s="4"/>
      <c r="AJ58806" s="4"/>
    </row>
    <row r="58807" spans="1:36" x14ac:dyDescent="0.25">
      <c r="A58807" s="13"/>
      <c r="G58807" s="14"/>
      <c r="H58807" s="14"/>
      <c r="L58807" s="15"/>
      <c r="M58807" s="15"/>
      <c r="N58807" s="15"/>
      <c r="O58807" s="15"/>
      <c r="P58807" s="15"/>
      <c r="Q58807" s="13"/>
      <c r="R58807" s="13"/>
      <c r="S58807" s="13"/>
      <c r="T58807" s="13"/>
      <c r="U58807" s="16"/>
      <c r="V58807" s="16"/>
      <c r="W58807" s="16"/>
      <c r="AI58807" s="4"/>
      <c r="AJ58807" s="4"/>
    </row>
    <row r="58808" spans="1:36" x14ac:dyDescent="0.25">
      <c r="A58808" s="13"/>
      <c r="G58808" s="14"/>
      <c r="H58808" s="14"/>
      <c r="L58808" s="15"/>
      <c r="M58808" s="15"/>
      <c r="N58808" s="15"/>
      <c r="O58808" s="15"/>
      <c r="P58808" s="15"/>
      <c r="Q58808" s="13"/>
      <c r="R58808" s="13"/>
      <c r="S58808" s="13"/>
      <c r="T58808" s="13"/>
      <c r="U58808" s="16"/>
      <c r="V58808" s="16"/>
      <c r="W58808" s="16"/>
      <c r="AI58808" s="4"/>
      <c r="AJ58808" s="4"/>
    </row>
    <row r="58809" spans="1:36" x14ac:dyDescent="0.25">
      <c r="A58809" s="13"/>
      <c r="G58809" s="14"/>
      <c r="H58809" s="14"/>
      <c r="L58809" s="15"/>
      <c r="M58809" s="15"/>
      <c r="N58809" s="15"/>
      <c r="O58809" s="15"/>
      <c r="P58809" s="15"/>
      <c r="Q58809" s="13"/>
      <c r="R58809" s="13"/>
      <c r="S58809" s="13"/>
      <c r="T58809" s="13"/>
      <c r="U58809" s="16"/>
      <c r="V58809" s="16"/>
      <c r="W58809" s="16"/>
      <c r="AI58809" s="4"/>
      <c r="AJ58809" s="4"/>
    </row>
    <row r="58810" spans="1:36" x14ac:dyDescent="0.25">
      <c r="A58810" s="13"/>
      <c r="G58810" s="14"/>
      <c r="H58810" s="14"/>
      <c r="L58810" s="15"/>
      <c r="M58810" s="15"/>
      <c r="N58810" s="15"/>
      <c r="O58810" s="15"/>
      <c r="P58810" s="15"/>
      <c r="Q58810" s="13"/>
      <c r="R58810" s="13"/>
      <c r="S58810" s="13"/>
      <c r="T58810" s="13"/>
      <c r="U58810" s="16"/>
      <c r="V58810" s="16"/>
      <c r="W58810" s="16"/>
      <c r="AI58810" s="4"/>
      <c r="AJ58810" s="4"/>
    </row>
    <row r="58811" spans="1:36" x14ac:dyDescent="0.25">
      <c r="A58811" s="13"/>
      <c r="G58811" s="14"/>
      <c r="H58811" s="14"/>
      <c r="L58811" s="15"/>
      <c r="M58811" s="15"/>
      <c r="N58811" s="15"/>
      <c r="O58811" s="15"/>
      <c r="P58811" s="15"/>
      <c r="Q58811" s="13"/>
      <c r="R58811" s="13"/>
      <c r="S58811" s="13"/>
      <c r="T58811" s="13"/>
      <c r="U58811" s="16"/>
      <c r="V58811" s="16"/>
      <c r="W58811" s="16"/>
      <c r="AI58811" s="4"/>
      <c r="AJ58811" s="4"/>
    </row>
    <row r="58812" spans="1:36" x14ac:dyDescent="0.25">
      <c r="A58812" s="13"/>
      <c r="G58812" s="14"/>
      <c r="H58812" s="14"/>
      <c r="L58812" s="15"/>
      <c r="M58812" s="15"/>
      <c r="N58812" s="15"/>
      <c r="O58812" s="15"/>
      <c r="P58812" s="15"/>
      <c r="Q58812" s="13"/>
      <c r="R58812" s="13"/>
      <c r="S58812" s="13"/>
      <c r="T58812" s="13"/>
      <c r="U58812" s="16"/>
      <c r="V58812" s="16"/>
      <c r="W58812" s="16"/>
      <c r="AI58812" s="4"/>
      <c r="AJ58812" s="4"/>
    </row>
    <row r="58813" spans="1:36" x14ac:dyDescent="0.25">
      <c r="A58813" s="13"/>
      <c r="G58813" s="14"/>
      <c r="H58813" s="14"/>
      <c r="L58813" s="15"/>
      <c r="M58813" s="15"/>
      <c r="N58813" s="15"/>
      <c r="O58813" s="15"/>
      <c r="P58813" s="15"/>
      <c r="Q58813" s="13"/>
      <c r="R58813" s="13"/>
      <c r="S58813" s="13"/>
      <c r="T58813" s="13"/>
      <c r="U58813" s="16"/>
      <c r="V58813" s="16"/>
      <c r="W58813" s="16"/>
      <c r="AI58813" s="4"/>
      <c r="AJ58813" s="4"/>
    </row>
    <row r="58814" spans="1:36" x14ac:dyDescent="0.25">
      <c r="A58814" s="13"/>
      <c r="G58814" s="14"/>
      <c r="H58814" s="14"/>
      <c r="L58814" s="15"/>
      <c r="M58814" s="15"/>
      <c r="N58814" s="15"/>
      <c r="O58814" s="15"/>
      <c r="P58814" s="15"/>
      <c r="Q58814" s="13"/>
      <c r="R58814" s="13"/>
      <c r="S58814" s="13"/>
      <c r="T58814" s="13"/>
      <c r="U58814" s="16"/>
      <c r="V58814" s="16"/>
      <c r="W58814" s="16"/>
      <c r="AI58814" s="4"/>
      <c r="AJ58814" s="4"/>
    </row>
    <row r="58815" spans="1:36" x14ac:dyDescent="0.25">
      <c r="A58815" s="13"/>
      <c r="G58815" s="14"/>
      <c r="H58815" s="14"/>
      <c r="L58815" s="15"/>
      <c r="M58815" s="15"/>
      <c r="N58815" s="15"/>
      <c r="O58815" s="15"/>
      <c r="P58815" s="15"/>
      <c r="Q58815" s="13"/>
      <c r="R58815" s="13"/>
      <c r="S58815" s="13"/>
      <c r="T58815" s="13"/>
      <c r="U58815" s="16"/>
      <c r="V58815" s="16"/>
      <c r="W58815" s="16"/>
      <c r="AI58815" s="4"/>
      <c r="AJ58815" s="4"/>
    </row>
    <row r="58816" spans="1:36" x14ac:dyDescent="0.25">
      <c r="A58816" s="13"/>
      <c r="G58816" s="14"/>
      <c r="H58816" s="14"/>
      <c r="L58816" s="15"/>
      <c r="M58816" s="15"/>
      <c r="N58816" s="15"/>
      <c r="O58816" s="15"/>
      <c r="P58816" s="15"/>
      <c r="Q58816" s="13"/>
      <c r="R58816" s="13"/>
      <c r="S58816" s="13"/>
      <c r="T58816" s="13"/>
      <c r="U58816" s="16"/>
      <c r="V58816" s="16"/>
      <c r="W58816" s="16"/>
      <c r="AI58816" s="4"/>
      <c r="AJ58816" s="4"/>
    </row>
    <row r="58817" spans="1:36" x14ac:dyDescent="0.25">
      <c r="A58817" s="13"/>
      <c r="G58817" s="14"/>
      <c r="H58817" s="14"/>
      <c r="L58817" s="15"/>
      <c r="M58817" s="15"/>
      <c r="N58817" s="15"/>
      <c r="O58817" s="15"/>
      <c r="P58817" s="15"/>
      <c r="Q58817" s="13"/>
      <c r="R58817" s="13"/>
      <c r="S58817" s="13"/>
      <c r="T58817" s="13"/>
      <c r="U58817" s="16"/>
      <c r="V58817" s="16"/>
      <c r="W58817" s="16"/>
      <c r="AI58817" s="4"/>
      <c r="AJ58817" s="4"/>
    </row>
    <row r="58818" spans="1:36" x14ac:dyDescent="0.25">
      <c r="A58818" s="13"/>
      <c r="G58818" s="14"/>
      <c r="H58818" s="14"/>
      <c r="L58818" s="15"/>
      <c r="M58818" s="15"/>
      <c r="N58818" s="15"/>
      <c r="O58818" s="15"/>
      <c r="P58818" s="15"/>
      <c r="Q58818" s="13"/>
      <c r="R58818" s="13"/>
      <c r="S58818" s="13"/>
      <c r="T58818" s="13"/>
      <c r="U58818" s="16"/>
      <c r="V58818" s="16"/>
      <c r="W58818" s="16"/>
      <c r="AI58818" s="4"/>
      <c r="AJ58818" s="4"/>
    </row>
    <row r="58819" spans="1:36" x14ac:dyDescent="0.25">
      <c r="A58819" s="13"/>
      <c r="G58819" s="14"/>
      <c r="H58819" s="14"/>
      <c r="L58819" s="15"/>
      <c r="M58819" s="15"/>
      <c r="N58819" s="15"/>
      <c r="O58819" s="15"/>
      <c r="P58819" s="15"/>
      <c r="Q58819" s="13"/>
      <c r="R58819" s="13"/>
      <c r="S58819" s="13"/>
      <c r="T58819" s="13"/>
      <c r="U58819" s="16"/>
      <c r="V58819" s="16"/>
      <c r="W58819" s="16"/>
      <c r="AI58819" s="4"/>
      <c r="AJ58819" s="4"/>
    </row>
    <row r="58820" spans="1:36" x14ac:dyDescent="0.25">
      <c r="A58820" s="13"/>
      <c r="G58820" s="14"/>
      <c r="H58820" s="14"/>
      <c r="L58820" s="15"/>
      <c r="M58820" s="15"/>
      <c r="N58820" s="15"/>
      <c r="O58820" s="15"/>
      <c r="P58820" s="15"/>
      <c r="Q58820" s="13"/>
      <c r="R58820" s="13"/>
      <c r="S58820" s="13"/>
      <c r="T58820" s="13"/>
      <c r="U58820" s="16"/>
      <c r="V58820" s="16"/>
      <c r="W58820" s="16"/>
      <c r="AI58820" s="4"/>
      <c r="AJ58820" s="4"/>
    </row>
    <row r="58821" spans="1:36" x14ac:dyDescent="0.25">
      <c r="A58821" s="13"/>
      <c r="G58821" s="14"/>
      <c r="H58821" s="14"/>
      <c r="L58821" s="15"/>
      <c r="M58821" s="15"/>
      <c r="N58821" s="15"/>
      <c r="O58821" s="15"/>
      <c r="P58821" s="15"/>
      <c r="Q58821" s="13"/>
      <c r="R58821" s="13"/>
      <c r="S58821" s="13"/>
      <c r="T58821" s="13"/>
      <c r="U58821" s="16"/>
      <c r="V58821" s="16"/>
      <c r="W58821" s="16"/>
      <c r="AI58821" s="4"/>
      <c r="AJ58821" s="4"/>
    </row>
    <row r="58822" spans="1:36" x14ac:dyDescent="0.25">
      <c r="A58822" s="13"/>
      <c r="G58822" s="14"/>
      <c r="H58822" s="14"/>
      <c r="L58822" s="15"/>
      <c r="M58822" s="15"/>
      <c r="N58822" s="15"/>
      <c r="O58822" s="15"/>
      <c r="P58822" s="15"/>
      <c r="Q58822" s="13"/>
      <c r="R58822" s="13"/>
      <c r="S58822" s="13"/>
      <c r="T58822" s="13"/>
      <c r="U58822" s="16"/>
      <c r="V58822" s="16"/>
      <c r="W58822" s="16"/>
      <c r="AI58822" s="4"/>
      <c r="AJ58822" s="4"/>
    </row>
    <row r="58823" spans="1:36" x14ac:dyDescent="0.25">
      <c r="A58823" s="13"/>
      <c r="G58823" s="14"/>
      <c r="H58823" s="14"/>
      <c r="L58823" s="15"/>
      <c r="M58823" s="15"/>
      <c r="N58823" s="15"/>
      <c r="O58823" s="15"/>
      <c r="P58823" s="15"/>
      <c r="Q58823" s="13"/>
      <c r="R58823" s="13"/>
      <c r="S58823" s="13"/>
      <c r="T58823" s="13"/>
      <c r="U58823" s="16"/>
      <c r="V58823" s="16"/>
      <c r="W58823" s="16"/>
      <c r="AI58823" s="4"/>
      <c r="AJ58823" s="4"/>
    </row>
    <row r="58824" spans="1:36" x14ac:dyDescent="0.25">
      <c r="A58824" s="13"/>
      <c r="G58824" s="14"/>
      <c r="H58824" s="14"/>
      <c r="L58824" s="15"/>
      <c r="M58824" s="15"/>
      <c r="N58824" s="15"/>
      <c r="O58824" s="15"/>
      <c r="P58824" s="15"/>
      <c r="Q58824" s="13"/>
      <c r="R58824" s="13"/>
      <c r="S58824" s="13"/>
      <c r="T58824" s="13"/>
      <c r="U58824" s="16"/>
      <c r="V58824" s="16"/>
      <c r="W58824" s="16"/>
      <c r="AI58824" s="4"/>
      <c r="AJ58824" s="4"/>
    </row>
    <row r="58825" spans="1:36" x14ac:dyDescent="0.25">
      <c r="A58825" s="13"/>
      <c r="G58825" s="14"/>
      <c r="H58825" s="14"/>
      <c r="L58825" s="15"/>
      <c r="M58825" s="15"/>
      <c r="N58825" s="15"/>
      <c r="O58825" s="15"/>
      <c r="P58825" s="15"/>
      <c r="Q58825" s="13"/>
      <c r="R58825" s="13"/>
      <c r="S58825" s="13"/>
      <c r="T58825" s="13"/>
      <c r="U58825" s="16"/>
      <c r="V58825" s="16"/>
      <c r="W58825" s="16"/>
      <c r="AI58825" s="4"/>
      <c r="AJ58825" s="4"/>
    </row>
    <row r="58826" spans="1:36" x14ac:dyDescent="0.25">
      <c r="A58826" s="13"/>
      <c r="G58826" s="14"/>
      <c r="H58826" s="14"/>
      <c r="L58826" s="15"/>
      <c r="M58826" s="15"/>
      <c r="N58826" s="15"/>
      <c r="O58826" s="15"/>
      <c r="P58826" s="15"/>
      <c r="Q58826" s="13"/>
      <c r="R58826" s="13"/>
      <c r="S58826" s="13"/>
      <c r="T58826" s="13"/>
      <c r="U58826" s="16"/>
      <c r="V58826" s="16"/>
      <c r="W58826" s="16"/>
      <c r="AI58826" s="4"/>
      <c r="AJ58826" s="4"/>
    </row>
    <row r="58827" spans="1:36" x14ac:dyDescent="0.25">
      <c r="A58827" s="13"/>
      <c r="G58827" s="14"/>
      <c r="H58827" s="14"/>
      <c r="L58827" s="15"/>
      <c r="M58827" s="15"/>
      <c r="N58827" s="15"/>
      <c r="O58827" s="15"/>
      <c r="P58827" s="15"/>
      <c r="Q58827" s="13"/>
      <c r="R58827" s="13"/>
      <c r="S58827" s="13"/>
      <c r="T58827" s="13"/>
      <c r="U58827" s="16"/>
      <c r="V58827" s="16"/>
      <c r="W58827" s="16"/>
      <c r="AI58827" s="4"/>
      <c r="AJ58827" s="4"/>
    </row>
    <row r="58828" spans="1:36" x14ac:dyDescent="0.25">
      <c r="A58828" s="13"/>
      <c r="G58828" s="14"/>
      <c r="H58828" s="14"/>
      <c r="L58828" s="15"/>
      <c r="M58828" s="15"/>
      <c r="N58828" s="15"/>
      <c r="O58828" s="15"/>
      <c r="P58828" s="15"/>
      <c r="Q58828" s="13"/>
      <c r="R58828" s="13"/>
      <c r="S58828" s="13"/>
      <c r="T58828" s="13"/>
      <c r="U58828" s="16"/>
      <c r="V58828" s="16"/>
      <c r="W58828" s="16"/>
      <c r="AI58828" s="4"/>
      <c r="AJ58828" s="4"/>
    </row>
    <row r="58829" spans="1:36" x14ac:dyDescent="0.25">
      <c r="A58829" s="13"/>
      <c r="G58829" s="14"/>
      <c r="H58829" s="14"/>
      <c r="L58829" s="15"/>
      <c r="M58829" s="15"/>
      <c r="N58829" s="15"/>
      <c r="O58829" s="15"/>
      <c r="P58829" s="15"/>
      <c r="Q58829" s="13"/>
      <c r="R58829" s="13"/>
      <c r="S58829" s="13"/>
      <c r="T58829" s="13"/>
      <c r="U58829" s="16"/>
      <c r="V58829" s="16"/>
      <c r="W58829" s="16"/>
      <c r="AI58829" s="4"/>
      <c r="AJ58829" s="4"/>
    </row>
    <row r="58830" spans="1:36" x14ac:dyDescent="0.25">
      <c r="A58830" s="13"/>
      <c r="G58830" s="14"/>
      <c r="H58830" s="14"/>
      <c r="L58830" s="15"/>
      <c r="M58830" s="15"/>
      <c r="N58830" s="15"/>
      <c r="O58830" s="15"/>
      <c r="P58830" s="15"/>
      <c r="Q58830" s="13"/>
      <c r="R58830" s="13"/>
      <c r="S58830" s="13"/>
      <c r="T58830" s="13"/>
      <c r="U58830" s="16"/>
      <c r="V58830" s="16"/>
      <c r="W58830" s="16"/>
      <c r="AI58830" s="4"/>
      <c r="AJ58830" s="4"/>
    </row>
    <row r="58831" spans="1:36" x14ac:dyDescent="0.25">
      <c r="A58831" s="13"/>
      <c r="G58831" s="14"/>
      <c r="H58831" s="14"/>
      <c r="L58831" s="15"/>
      <c r="M58831" s="15"/>
      <c r="N58831" s="15"/>
      <c r="O58831" s="15"/>
      <c r="P58831" s="15"/>
      <c r="Q58831" s="13"/>
      <c r="R58831" s="13"/>
      <c r="S58831" s="13"/>
      <c r="T58831" s="13"/>
      <c r="U58831" s="16"/>
      <c r="V58831" s="16"/>
      <c r="W58831" s="16"/>
      <c r="AI58831" s="4"/>
      <c r="AJ58831" s="4"/>
    </row>
    <row r="58832" spans="1:36" x14ac:dyDescent="0.25">
      <c r="A58832" s="13"/>
      <c r="G58832" s="14"/>
      <c r="H58832" s="14"/>
      <c r="L58832" s="15"/>
      <c r="M58832" s="15"/>
      <c r="N58832" s="15"/>
      <c r="O58832" s="15"/>
      <c r="P58832" s="15"/>
      <c r="Q58832" s="13"/>
      <c r="R58832" s="13"/>
      <c r="S58832" s="13"/>
      <c r="T58832" s="13"/>
      <c r="U58832" s="16"/>
      <c r="V58832" s="16"/>
      <c r="W58832" s="16"/>
      <c r="AI58832" s="4"/>
      <c r="AJ58832" s="4"/>
    </row>
    <row r="58833" spans="1:36" x14ac:dyDescent="0.25">
      <c r="A58833" s="13"/>
      <c r="G58833" s="14"/>
      <c r="H58833" s="14"/>
      <c r="L58833" s="15"/>
      <c r="M58833" s="15"/>
      <c r="N58833" s="15"/>
      <c r="O58833" s="15"/>
      <c r="P58833" s="15"/>
      <c r="Q58833" s="13"/>
      <c r="R58833" s="13"/>
      <c r="S58833" s="13"/>
      <c r="T58833" s="13"/>
      <c r="U58833" s="16"/>
      <c r="V58833" s="16"/>
      <c r="W58833" s="16"/>
      <c r="AI58833" s="4"/>
      <c r="AJ58833" s="4"/>
    </row>
    <row r="58834" spans="1:36" x14ac:dyDescent="0.25">
      <c r="A58834" s="13"/>
      <c r="G58834" s="14"/>
      <c r="H58834" s="14"/>
      <c r="L58834" s="15"/>
      <c r="M58834" s="15"/>
      <c r="N58834" s="15"/>
      <c r="O58834" s="15"/>
      <c r="P58834" s="15"/>
      <c r="Q58834" s="13"/>
      <c r="R58834" s="13"/>
      <c r="S58834" s="13"/>
      <c r="T58834" s="13"/>
      <c r="U58834" s="16"/>
      <c r="V58834" s="16"/>
      <c r="W58834" s="16"/>
      <c r="AI58834" s="4"/>
      <c r="AJ58834" s="4"/>
    </row>
    <row r="58835" spans="1:36" x14ac:dyDescent="0.25">
      <c r="A58835" s="13"/>
      <c r="G58835" s="14"/>
      <c r="H58835" s="14"/>
      <c r="L58835" s="15"/>
      <c r="M58835" s="15"/>
      <c r="N58835" s="15"/>
      <c r="O58835" s="15"/>
      <c r="P58835" s="15"/>
      <c r="Q58835" s="13"/>
      <c r="R58835" s="13"/>
      <c r="S58835" s="13"/>
      <c r="T58835" s="13"/>
      <c r="U58835" s="16"/>
      <c r="V58835" s="16"/>
      <c r="W58835" s="16"/>
      <c r="AI58835" s="4"/>
      <c r="AJ58835" s="4"/>
    </row>
    <row r="58836" spans="1:36" x14ac:dyDescent="0.25">
      <c r="A58836" s="13"/>
      <c r="G58836" s="14"/>
      <c r="H58836" s="14"/>
      <c r="L58836" s="15"/>
      <c r="M58836" s="15"/>
      <c r="N58836" s="15"/>
      <c r="O58836" s="15"/>
      <c r="P58836" s="15"/>
      <c r="Q58836" s="13"/>
      <c r="R58836" s="13"/>
      <c r="S58836" s="13"/>
      <c r="T58836" s="13"/>
      <c r="U58836" s="16"/>
      <c r="V58836" s="16"/>
      <c r="W58836" s="16"/>
      <c r="AI58836" s="4"/>
      <c r="AJ58836" s="4"/>
    </row>
    <row r="58837" spans="1:36" x14ac:dyDescent="0.25">
      <c r="A58837" s="13"/>
      <c r="G58837" s="14"/>
      <c r="H58837" s="14"/>
      <c r="L58837" s="15"/>
      <c r="M58837" s="15"/>
      <c r="N58837" s="15"/>
      <c r="O58837" s="15"/>
      <c r="P58837" s="15"/>
      <c r="Q58837" s="13"/>
      <c r="R58837" s="13"/>
      <c r="S58837" s="13"/>
      <c r="T58837" s="13"/>
      <c r="U58837" s="16"/>
      <c r="V58837" s="16"/>
      <c r="W58837" s="16"/>
      <c r="AI58837" s="4"/>
      <c r="AJ58837" s="4"/>
    </row>
    <row r="58838" spans="1:36" x14ac:dyDescent="0.25">
      <c r="A58838" s="13"/>
      <c r="G58838" s="14"/>
      <c r="H58838" s="14"/>
      <c r="L58838" s="15"/>
      <c r="M58838" s="15"/>
      <c r="N58838" s="15"/>
      <c r="O58838" s="15"/>
      <c r="P58838" s="15"/>
      <c r="Q58838" s="13"/>
      <c r="R58838" s="13"/>
      <c r="S58838" s="13"/>
      <c r="T58838" s="13"/>
      <c r="U58838" s="16"/>
      <c r="V58838" s="16"/>
      <c r="W58838" s="16"/>
      <c r="AI58838" s="4"/>
      <c r="AJ58838" s="4"/>
    </row>
    <row r="58839" spans="1:36" x14ac:dyDescent="0.25">
      <c r="A58839" s="13"/>
      <c r="G58839" s="14"/>
      <c r="H58839" s="14"/>
      <c r="L58839" s="15"/>
      <c r="M58839" s="15"/>
      <c r="N58839" s="15"/>
      <c r="O58839" s="15"/>
      <c r="P58839" s="15"/>
      <c r="Q58839" s="13"/>
      <c r="R58839" s="13"/>
      <c r="S58839" s="13"/>
      <c r="T58839" s="13"/>
      <c r="U58839" s="16"/>
      <c r="V58839" s="16"/>
      <c r="W58839" s="16"/>
      <c r="AI58839" s="4"/>
      <c r="AJ58839" s="4"/>
    </row>
    <row r="58840" spans="1:36" x14ac:dyDescent="0.25">
      <c r="A58840" s="13"/>
      <c r="G58840" s="14"/>
      <c r="H58840" s="14"/>
      <c r="L58840" s="15"/>
      <c r="M58840" s="15"/>
      <c r="N58840" s="15"/>
      <c r="O58840" s="15"/>
      <c r="P58840" s="15"/>
      <c r="Q58840" s="13"/>
      <c r="R58840" s="13"/>
      <c r="S58840" s="13"/>
      <c r="T58840" s="13"/>
      <c r="U58840" s="16"/>
      <c r="V58840" s="16"/>
      <c r="W58840" s="16"/>
      <c r="AI58840" s="4"/>
      <c r="AJ58840" s="4"/>
    </row>
    <row r="58841" spans="1:36" x14ac:dyDescent="0.25">
      <c r="A58841" s="13"/>
      <c r="G58841" s="14"/>
      <c r="H58841" s="14"/>
      <c r="L58841" s="15"/>
      <c r="M58841" s="15"/>
      <c r="N58841" s="15"/>
      <c r="O58841" s="15"/>
      <c r="P58841" s="15"/>
      <c r="Q58841" s="13"/>
      <c r="R58841" s="13"/>
      <c r="S58841" s="13"/>
      <c r="T58841" s="13"/>
      <c r="U58841" s="16"/>
      <c r="V58841" s="16"/>
      <c r="W58841" s="16"/>
      <c r="AI58841" s="4"/>
      <c r="AJ58841" s="4"/>
    </row>
    <row r="58842" spans="1:36" x14ac:dyDescent="0.25">
      <c r="A58842" s="13"/>
      <c r="G58842" s="14"/>
      <c r="H58842" s="14"/>
      <c r="L58842" s="15"/>
      <c r="M58842" s="15"/>
      <c r="N58842" s="15"/>
      <c r="O58842" s="15"/>
      <c r="P58842" s="15"/>
      <c r="Q58842" s="13"/>
      <c r="R58842" s="13"/>
      <c r="S58842" s="13"/>
      <c r="T58842" s="13"/>
      <c r="U58842" s="16"/>
      <c r="V58842" s="16"/>
      <c r="W58842" s="16"/>
      <c r="AI58842" s="4"/>
      <c r="AJ58842" s="4"/>
    </row>
    <row r="58843" spans="1:36" x14ac:dyDescent="0.25">
      <c r="A58843" s="13"/>
      <c r="G58843" s="14"/>
      <c r="H58843" s="14"/>
      <c r="L58843" s="15"/>
      <c r="M58843" s="15"/>
      <c r="N58843" s="15"/>
      <c r="O58843" s="15"/>
      <c r="P58843" s="15"/>
      <c r="Q58843" s="13"/>
      <c r="R58843" s="13"/>
      <c r="S58843" s="13"/>
      <c r="T58843" s="13"/>
      <c r="U58843" s="16"/>
      <c r="V58843" s="16"/>
      <c r="W58843" s="16"/>
      <c r="AI58843" s="4"/>
      <c r="AJ58843" s="4"/>
    </row>
    <row r="58844" spans="1:36" x14ac:dyDescent="0.25">
      <c r="A58844" s="13"/>
      <c r="G58844" s="14"/>
      <c r="H58844" s="14"/>
      <c r="L58844" s="15"/>
      <c r="M58844" s="15"/>
      <c r="N58844" s="15"/>
      <c r="O58844" s="15"/>
      <c r="P58844" s="15"/>
      <c r="Q58844" s="13"/>
      <c r="R58844" s="13"/>
      <c r="S58844" s="13"/>
      <c r="T58844" s="13"/>
      <c r="U58844" s="16"/>
      <c r="V58844" s="16"/>
      <c r="W58844" s="16"/>
      <c r="AI58844" s="4"/>
      <c r="AJ58844" s="4"/>
    </row>
    <row r="58845" spans="1:36" x14ac:dyDescent="0.25">
      <c r="A58845" s="13"/>
      <c r="G58845" s="14"/>
      <c r="H58845" s="14"/>
      <c r="L58845" s="15"/>
      <c r="M58845" s="15"/>
      <c r="N58845" s="15"/>
      <c r="O58845" s="15"/>
      <c r="P58845" s="15"/>
      <c r="Q58845" s="13"/>
      <c r="R58845" s="13"/>
      <c r="S58845" s="13"/>
      <c r="T58845" s="13"/>
      <c r="U58845" s="16"/>
      <c r="V58845" s="16"/>
      <c r="W58845" s="16"/>
      <c r="AI58845" s="4"/>
      <c r="AJ58845" s="4"/>
    </row>
    <row r="58846" spans="1:36" x14ac:dyDescent="0.25">
      <c r="A58846" s="13"/>
      <c r="G58846" s="14"/>
      <c r="H58846" s="14"/>
      <c r="L58846" s="15"/>
      <c r="M58846" s="15"/>
      <c r="N58846" s="15"/>
      <c r="O58846" s="15"/>
      <c r="P58846" s="15"/>
      <c r="Q58846" s="13"/>
      <c r="R58846" s="13"/>
      <c r="S58846" s="13"/>
      <c r="T58846" s="13"/>
      <c r="U58846" s="16"/>
      <c r="V58846" s="16"/>
      <c r="W58846" s="16"/>
      <c r="AI58846" s="4"/>
      <c r="AJ58846" s="4"/>
    </row>
    <row r="58847" spans="1:36" x14ac:dyDescent="0.25">
      <c r="A58847" s="13"/>
      <c r="G58847" s="14"/>
      <c r="H58847" s="14"/>
      <c r="L58847" s="15"/>
      <c r="M58847" s="15"/>
      <c r="N58847" s="15"/>
      <c r="O58847" s="15"/>
      <c r="P58847" s="15"/>
      <c r="Q58847" s="13"/>
      <c r="R58847" s="13"/>
      <c r="S58847" s="13"/>
      <c r="T58847" s="13"/>
      <c r="U58847" s="16"/>
      <c r="V58847" s="16"/>
      <c r="W58847" s="16"/>
      <c r="AI58847" s="4"/>
      <c r="AJ58847" s="4"/>
    </row>
    <row r="58848" spans="1:36" x14ac:dyDescent="0.25">
      <c r="A58848" s="13"/>
      <c r="G58848" s="14"/>
      <c r="H58848" s="14"/>
      <c r="L58848" s="15"/>
      <c r="M58848" s="15"/>
      <c r="N58848" s="15"/>
      <c r="O58848" s="15"/>
      <c r="P58848" s="15"/>
      <c r="Q58848" s="13"/>
      <c r="R58848" s="13"/>
      <c r="S58848" s="13"/>
      <c r="T58848" s="13"/>
      <c r="U58848" s="16"/>
      <c r="V58848" s="16"/>
      <c r="W58848" s="16"/>
      <c r="AI58848" s="4"/>
      <c r="AJ58848" s="4"/>
    </row>
    <row r="58849" spans="1:36" x14ac:dyDescent="0.25">
      <c r="A58849" s="13"/>
      <c r="G58849" s="14"/>
      <c r="H58849" s="14"/>
      <c r="L58849" s="15"/>
      <c r="M58849" s="15"/>
      <c r="N58849" s="15"/>
      <c r="O58849" s="15"/>
      <c r="P58849" s="15"/>
      <c r="Q58849" s="13"/>
      <c r="R58849" s="13"/>
      <c r="S58849" s="13"/>
      <c r="T58849" s="13"/>
      <c r="U58849" s="16"/>
      <c r="V58849" s="16"/>
      <c r="W58849" s="16"/>
      <c r="AI58849" s="4"/>
      <c r="AJ58849" s="4"/>
    </row>
    <row r="58850" spans="1:36" x14ac:dyDescent="0.25">
      <c r="A58850" s="13"/>
      <c r="G58850" s="14"/>
      <c r="H58850" s="14"/>
      <c r="L58850" s="15"/>
      <c r="M58850" s="15"/>
      <c r="N58850" s="15"/>
      <c r="O58850" s="15"/>
      <c r="P58850" s="15"/>
      <c r="Q58850" s="13"/>
      <c r="R58850" s="13"/>
      <c r="S58850" s="13"/>
      <c r="T58850" s="13"/>
      <c r="U58850" s="16"/>
      <c r="V58850" s="16"/>
      <c r="W58850" s="16"/>
      <c r="AI58850" s="4"/>
      <c r="AJ58850" s="4"/>
    </row>
    <row r="58851" spans="1:36" x14ac:dyDescent="0.25">
      <c r="A58851" s="13"/>
      <c r="G58851" s="14"/>
      <c r="H58851" s="14"/>
      <c r="L58851" s="15"/>
      <c r="M58851" s="15"/>
      <c r="N58851" s="15"/>
      <c r="O58851" s="15"/>
      <c r="P58851" s="15"/>
      <c r="Q58851" s="13"/>
      <c r="R58851" s="13"/>
      <c r="S58851" s="13"/>
      <c r="T58851" s="13"/>
      <c r="U58851" s="16"/>
      <c r="V58851" s="16"/>
      <c r="W58851" s="16"/>
      <c r="AI58851" s="4"/>
      <c r="AJ58851" s="4"/>
    </row>
    <row r="58852" spans="1:36" x14ac:dyDescent="0.25">
      <c r="A58852" s="13"/>
      <c r="G58852" s="14"/>
      <c r="H58852" s="14"/>
      <c r="L58852" s="15"/>
      <c r="M58852" s="15"/>
      <c r="N58852" s="15"/>
      <c r="O58852" s="15"/>
      <c r="P58852" s="15"/>
      <c r="Q58852" s="13"/>
      <c r="R58852" s="13"/>
      <c r="S58852" s="13"/>
      <c r="T58852" s="13"/>
      <c r="U58852" s="16"/>
      <c r="V58852" s="16"/>
      <c r="W58852" s="16"/>
      <c r="AI58852" s="4"/>
      <c r="AJ58852" s="4"/>
    </row>
    <row r="58853" spans="1:36" x14ac:dyDescent="0.25">
      <c r="A58853" s="13"/>
      <c r="G58853" s="14"/>
      <c r="H58853" s="14"/>
      <c r="L58853" s="15"/>
      <c r="M58853" s="15"/>
      <c r="N58853" s="15"/>
      <c r="O58853" s="15"/>
      <c r="P58853" s="15"/>
      <c r="Q58853" s="13"/>
      <c r="R58853" s="13"/>
      <c r="S58853" s="13"/>
      <c r="T58853" s="13"/>
      <c r="U58853" s="16"/>
      <c r="V58853" s="16"/>
      <c r="W58853" s="16"/>
      <c r="AI58853" s="4"/>
      <c r="AJ58853" s="4"/>
    </row>
    <row r="58854" spans="1:36" x14ac:dyDescent="0.25">
      <c r="A58854" s="13"/>
      <c r="G58854" s="14"/>
      <c r="H58854" s="14"/>
      <c r="L58854" s="15"/>
      <c r="M58854" s="15"/>
      <c r="N58854" s="15"/>
      <c r="O58854" s="15"/>
      <c r="P58854" s="15"/>
      <c r="Q58854" s="13"/>
      <c r="R58854" s="13"/>
      <c r="S58854" s="13"/>
      <c r="T58854" s="13"/>
      <c r="U58854" s="16"/>
      <c r="V58854" s="16"/>
      <c r="W58854" s="16"/>
      <c r="AI58854" s="4"/>
      <c r="AJ58854" s="4"/>
    </row>
    <row r="58855" spans="1:36" x14ac:dyDescent="0.25">
      <c r="A58855" s="13"/>
      <c r="G58855" s="14"/>
      <c r="H58855" s="14"/>
      <c r="L58855" s="15"/>
      <c r="M58855" s="15"/>
      <c r="N58855" s="15"/>
      <c r="O58855" s="15"/>
      <c r="P58855" s="15"/>
      <c r="Q58855" s="13"/>
      <c r="R58855" s="13"/>
      <c r="S58855" s="13"/>
      <c r="T58855" s="13"/>
      <c r="U58855" s="16"/>
      <c r="V58855" s="16"/>
      <c r="W58855" s="16"/>
      <c r="AI58855" s="4"/>
      <c r="AJ58855" s="4"/>
    </row>
    <row r="58856" spans="1:36" x14ac:dyDescent="0.25">
      <c r="A58856" s="13"/>
      <c r="G58856" s="14"/>
      <c r="H58856" s="14"/>
      <c r="L58856" s="15"/>
      <c r="M58856" s="15"/>
      <c r="N58856" s="15"/>
      <c r="O58856" s="15"/>
      <c r="P58856" s="15"/>
      <c r="Q58856" s="13"/>
      <c r="R58856" s="13"/>
      <c r="S58856" s="13"/>
      <c r="T58856" s="13"/>
      <c r="U58856" s="16"/>
      <c r="V58856" s="16"/>
      <c r="W58856" s="16"/>
      <c r="AI58856" s="4"/>
      <c r="AJ58856" s="4"/>
    </row>
    <row r="58857" spans="1:36" x14ac:dyDescent="0.25">
      <c r="A58857" s="13"/>
      <c r="G58857" s="14"/>
      <c r="H58857" s="14"/>
      <c r="L58857" s="15"/>
      <c r="M58857" s="15"/>
      <c r="N58857" s="15"/>
      <c r="O58857" s="15"/>
      <c r="P58857" s="15"/>
      <c r="Q58857" s="13"/>
      <c r="R58857" s="13"/>
      <c r="S58857" s="13"/>
      <c r="T58857" s="13"/>
      <c r="U58857" s="16"/>
      <c r="V58857" s="16"/>
      <c r="W58857" s="16"/>
      <c r="AI58857" s="4"/>
      <c r="AJ58857" s="4"/>
    </row>
    <row r="58858" spans="1:36" x14ac:dyDescent="0.25">
      <c r="A58858" s="13"/>
      <c r="G58858" s="14"/>
      <c r="H58858" s="14"/>
      <c r="L58858" s="15"/>
      <c r="M58858" s="15"/>
      <c r="N58858" s="15"/>
      <c r="O58858" s="15"/>
      <c r="P58858" s="15"/>
      <c r="Q58858" s="13"/>
      <c r="R58858" s="13"/>
      <c r="S58858" s="13"/>
      <c r="T58858" s="13"/>
      <c r="U58858" s="16"/>
      <c r="V58858" s="16"/>
      <c r="W58858" s="16"/>
      <c r="AI58858" s="4"/>
      <c r="AJ58858" s="4"/>
    </row>
    <row r="58859" spans="1:36" x14ac:dyDescent="0.25">
      <c r="A58859" s="13"/>
      <c r="G58859" s="14"/>
      <c r="H58859" s="14"/>
      <c r="L58859" s="15"/>
      <c r="M58859" s="15"/>
      <c r="N58859" s="15"/>
      <c r="O58859" s="15"/>
      <c r="P58859" s="15"/>
      <c r="Q58859" s="13"/>
      <c r="R58859" s="13"/>
      <c r="S58859" s="13"/>
      <c r="T58859" s="13"/>
      <c r="U58859" s="16"/>
      <c r="V58859" s="16"/>
      <c r="W58859" s="16"/>
      <c r="AI58859" s="4"/>
      <c r="AJ58859" s="4"/>
    </row>
    <row r="58860" spans="1:36" x14ac:dyDescent="0.25">
      <c r="A58860" s="13"/>
      <c r="G58860" s="14"/>
      <c r="H58860" s="14"/>
      <c r="L58860" s="15"/>
      <c r="M58860" s="15"/>
      <c r="N58860" s="15"/>
      <c r="O58860" s="15"/>
      <c r="P58860" s="15"/>
      <c r="Q58860" s="13"/>
      <c r="R58860" s="13"/>
      <c r="S58860" s="13"/>
      <c r="T58860" s="13"/>
      <c r="U58860" s="16"/>
      <c r="V58860" s="16"/>
      <c r="W58860" s="16"/>
      <c r="AI58860" s="4"/>
      <c r="AJ58860" s="4"/>
    </row>
    <row r="58861" spans="1:36" x14ac:dyDescent="0.25">
      <c r="A58861" s="13"/>
      <c r="G58861" s="14"/>
      <c r="H58861" s="14"/>
      <c r="L58861" s="15"/>
      <c r="M58861" s="15"/>
      <c r="N58861" s="15"/>
      <c r="O58861" s="15"/>
      <c r="P58861" s="15"/>
      <c r="Q58861" s="13"/>
      <c r="R58861" s="13"/>
      <c r="S58861" s="13"/>
      <c r="T58861" s="13"/>
      <c r="U58861" s="16"/>
      <c r="V58861" s="16"/>
      <c r="W58861" s="16"/>
      <c r="AI58861" s="4"/>
      <c r="AJ58861" s="4"/>
    </row>
    <row r="58862" spans="1:36" x14ac:dyDescent="0.25">
      <c r="A58862" s="13"/>
      <c r="G58862" s="14"/>
      <c r="H58862" s="14"/>
      <c r="L58862" s="15"/>
      <c r="M58862" s="15"/>
      <c r="N58862" s="15"/>
      <c r="O58862" s="15"/>
      <c r="P58862" s="15"/>
      <c r="Q58862" s="13"/>
      <c r="R58862" s="13"/>
      <c r="S58862" s="13"/>
      <c r="T58862" s="13"/>
      <c r="U58862" s="16"/>
      <c r="V58862" s="16"/>
      <c r="W58862" s="16"/>
      <c r="AI58862" s="4"/>
      <c r="AJ58862" s="4"/>
    </row>
    <row r="58863" spans="1:36" x14ac:dyDescent="0.25">
      <c r="A58863" s="13"/>
      <c r="G58863" s="14"/>
      <c r="H58863" s="14"/>
      <c r="L58863" s="15"/>
      <c r="M58863" s="15"/>
      <c r="N58863" s="15"/>
      <c r="O58863" s="15"/>
      <c r="P58863" s="15"/>
      <c r="Q58863" s="13"/>
      <c r="R58863" s="13"/>
      <c r="S58863" s="13"/>
      <c r="T58863" s="13"/>
      <c r="U58863" s="16"/>
      <c r="V58863" s="16"/>
      <c r="W58863" s="16"/>
      <c r="AI58863" s="4"/>
      <c r="AJ58863" s="4"/>
    </row>
    <row r="58864" spans="1:36" x14ac:dyDescent="0.25">
      <c r="A58864" s="13"/>
      <c r="G58864" s="14"/>
      <c r="H58864" s="14"/>
      <c r="L58864" s="15"/>
      <c r="M58864" s="15"/>
      <c r="N58864" s="15"/>
      <c r="O58864" s="15"/>
      <c r="P58864" s="15"/>
      <c r="Q58864" s="13"/>
      <c r="R58864" s="13"/>
      <c r="S58864" s="13"/>
      <c r="T58864" s="13"/>
      <c r="U58864" s="16"/>
      <c r="V58864" s="16"/>
      <c r="W58864" s="16"/>
      <c r="AI58864" s="4"/>
      <c r="AJ58864" s="4"/>
    </row>
    <row r="58865" spans="1:36" x14ac:dyDescent="0.25">
      <c r="A58865" s="13"/>
      <c r="G58865" s="14"/>
      <c r="H58865" s="14"/>
      <c r="L58865" s="15"/>
      <c r="M58865" s="15"/>
      <c r="N58865" s="15"/>
      <c r="O58865" s="15"/>
      <c r="P58865" s="15"/>
      <c r="Q58865" s="13"/>
      <c r="R58865" s="13"/>
      <c r="S58865" s="13"/>
      <c r="T58865" s="13"/>
      <c r="U58865" s="16"/>
      <c r="V58865" s="16"/>
      <c r="W58865" s="16"/>
      <c r="AI58865" s="4"/>
      <c r="AJ58865" s="4"/>
    </row>
    <row r="58866" spans="1:36" x14ac:dyDescent="0.25">
      <c r="A58866" s="13"/>
      <c r="G58866" s="14"/>
      <c r="H58866" s="14"/>
      <c r="L58866" s="15"/>
      <c r="M58866" s="15"/>
      <c r="N58866" s="15"/>
      <c r="O58866" s="15"/>
      <c r="P58866" s="15"/>
      <c r="Q58866" s="13"/>
      <c r="R58866" s="13"/>
      <c r="S58866" s="13"/>
      <c r="T58866" s="13"/>
      <c r="U58866" s="16"/>
      <c r="V58866" s="16"/>
      <c r="W58866" s="16"/>
      <c r="AI58866" s="4"/>
      <c r="AJ58866" s="4"/>
    </row>
    <row r="58867" spans="1:36" x14ac:dyDescent="0.25">
      <c r="A58867" s="13"/>
      <c r="G58867" s="14"/>
      <c r="H58867" s="14"/>
      <c r="L58867" s="15"/>
      <c r="M58867" s="15"/>
      <c r="N58867" s="15"/>
      <c r="O58867" s="15"/>
      <c r="P58867" s="15"/>
      <c r="Q58867" s="13"/>
      <c r="R58867" s="13"/>
      <c r="S58867" s="13"/>
      <c r="T58867" s="13"/>
      <c r="U58867" s="16"/>
      <c r="V58867" s="16"/>
      <c r="W58867" s="16"/>
      <c r="AI58867" s="4"/>
      <c r="AJ58867" s="4"/>
    </row>
    <row r="58868" spans="1:36" x14ac:dyDescent="0.25">
      <c r="A58868" s="13"/>
      <c r="G58868" s="14"/>
      <c r="H58868" s="14"/>
      <c r="L58868" s="15"/>
      <c r="M58868" s="15"/>
      <c r="N58868" s="15"/>
      <c r="O58868" s="15"/>
      <c r="P58868" s="15"/>
      <c r="Q58868" s="13"/>
      <c r="R58868" s="13"/>
      <c r="S58868" s="13"/>
      <c r="T58868" s="13"/>
      <c r="U58868" s="16"/>
      <c r="V58868" s="16"/>
      <c r="W58868" s="16"/>
      <c r="AI58868" s="4"/>
      <c r="AJ58868" s="4"/>
    </row>
    <row r="58869" spans="1:36" x14ac:dyDescent="0.25">
      <c r="A58869" s="13"/>
      <c r="G58869" s="14"/>
      <c r="H58869" s="14"/>
      <c r="L58869" s="15"/>
      <c r="M58869" s="15"/>
      <c r="N58869" s="15"/>
      <c r="O58869" s="15"/>
      <c r="P58869" s="15"/>
      <c r="Q58869" s="13"/>
      <c r="R58869" s="13"/>
      <c r="S58869" s="13"/>
      <c r="T58869" s="13"/>
      <c r="U58869" s="16"/>
      <c r="V58869" s="16"/>
      <c r="W58869" s="16"/>
      <c r="AI58869" s="4"/>
      <c r="AJ58869" s="4"/>
    </row>
    <row r="58870" spans="1:36" x14ac:dyDescent="0.25">
      <c r="A58870" s="13"/>
      <c r="G58870" s="14"/>
      <c r="H58870" s="14"/>
      <c r="L58870" s="15"/>
      <c r="M58870" s="15"/>
      <c r="N58870" s="15"/>
      <c r="O58870" s="15"/>
      <c r="P58870" s="15"/>
      <c r="Q58870" s="13"/>
      <c r="R58870" s="13"/>
      <c r="S58870" s="13"/>
      <c r="T58870" s="13"/>
      <c r="U58870" s="16"/>
      <c r="V58870" s="16"/>
      <c r="W58870" s="16"/>
      <c r="AI58870" s="4"/>
      <c r="AJ58870" s="4"/>
    </row>
    <row r="58871" spans="1:36" x14ac:dyDescent="0.25">
      <c r="A58871" s="13"/>
      <c r="G58871" s="14"/>
      <c r="H58871" s="14"/>
      <c r="L58871" s="15"/>
      <c r="M58871" s="15"/>
      <c r="N58871" s="15"/>
      <c r="O58871" s="15"/>
      <c r="P58871" s="15"/>
      <c r="Q58871" s="13"/>
      <c r="R58871" s="13"/>
      <c r="S58871" s="13"/>
      <c r="T58871" s="13"/>
      <c r="U58871" s="16"/>
      <c r="V58871" s="16"/>
      <c r="W58871" s="16"/>
      <c r="AI58871" s="4"/>
      <c r="AJ58871" s="4"/>
    </row>
    <row r="58872" spans="1:36" x14ac:dyDescent="0.25">
      <c r="A58872" s="13"/>
      <c r="G58872" s="14"/>
      <c r="H58872" s="14"/>
      <c r="L58872" s="15"/>
      <c r="M58872" s="15"/>
      <c r="N58872" s="15"/>
      <c r="O58872" s="15"/>
      <c r="P58872" s="15"/>
      <c r="Q58872" s="13"/>
      <c r="R58872" s="13"/>
      <c r="S58872" s="13"/>
      <c r="T58872" s="13"/>
      <c r="U58872" s="16"/>
      <c r="V58872" s="16"/>
      <c r="W58872" s="16"/>
      <c r="AI58872" s="4"/>
      <c r="AJ58872" s="4"/>
    </row>
    <row r="58873" spans="1:36" x14ac:dyDescent="0.25">
      <c r="A58873" s="13"/>
      <c r="G58873" s="14"/>
      <c r="H58873" s="14"/>
      <c r="L58873" s="15"/>
      <c r="M58873" s="15"/>
      <c r="N58873" s="15"/>
      <c r="O58873" s="15"/>
      <c r="P58873" s="15"/>
      <c r="Q58873" s="13"/>
      <c r="R58873" s="13"/>
      <c r="S58873" s="13"/>
      <c r="T58873" s="13"/>
      <c r="U58873" s="16"/>
      <c r="V58873" s="16"/>
      <c r="W58873" s="16"/>
      <c r="AI58873" s="4"/>
      <c r="AJ58873" s="4"/>
    </row>
    <row r="58874" spans="1:36" x14ac:dyDescent="0.25">
      <c r="A58874" s="13"/>
      <c r="G58874" s="14"/>
      <c r="H58874" s="14"/>
      <c r="L58874" s="15"/>
      <c r="M58874" s="15"/>
      <c r="N58874" s="15"/>
      <c r="O58874" s="15"/>
      <c r="P58874" s="15"/>
      <c r="Q58874" s="13"/>
      <c r="R58874" s="13"/>
      <c r="S58874" s="13"/>
      <c r="T58874" s="13"/>
      <c r="U58874" s="16"/>
      <c r="V58874" s="16"/>
      <c r="W58874" s="16"/>
      <c r="AI58874" s="4"/>
      <c r="AJ58874" s="4"/>
    </row>
    <row r="58875" spans="1:36" x14ac:dyDescent="0.25">
      <c r="A58875" s="13"/>
      <c r="G58875" s="14"/>
      <c r="H58875" s="14"/>
      <c r="L58875" s="15"/>
      <c r="M58875" s="15"/>
      <c r="N58875" s="15"/>
      <c r="O58875" s="15"/>
      <c r="P58875" s="15"/>
      <c r="Q58875" s="13"/>
      <c r="R58875" s="13"/>
      <c r="S58875" s="13"/>
      <c r="T58875" s="13"/>
      <c r="U58875" s="16"/>
      <c r="V58875" s="16"/>
      <c r="W58875" s="16"/>
      <c r="AI58875" s="4"/>
      <c r="AJ58875" s="4"/>
    </row>
    <row r="58876" spans="1:36" x14ac:dyDescent="0.25">
      <c r="A58876" s="13"/>
      <c r="G58876" s="14"/>
      <c r="H58876" s="14"/>
      <c r="L58876" s="15"/>
      <c r="M58876" s="15"/>
      <c r="N58876" s="15"/>
      <c r="O58876" s="15"/>
      <c r="P58876" s="15"/>
      <c r="Q58876" s="13"/>
      <c r="R58876" s="13"/>
      <c r="S58876" s="13"/>
      <c r="T58876" s="13"/>
      <c r="U58876" s="16"/>
      <c r="V58876" s="16"/>
      <c r="W58876" s="16"/>
      <c r="AI58876" s="4"/>
      <c r="AJ58876" s="4"/>
    </row>
    <row r="58877" spans="1:36" x14ac:dyDescent="0.25">
      <c r="A58877" s="13"/>
      <c r="G58877" s="14"/>
      <c r="H58877" s="14"/>
      <c r="L58877" s="15"/>
      <c r="M58877" s="15"/>
      <c r="N58877" s="15"/>
      <c r="O58877" s="15"/>
      <c r="P58877" s="15"/>
      <c r="Q58877" s="13"/>
      <c r="R58877" s="13"/>
      <c r="S58877" s="13"/>
      <c r="T58877" s="13"/>
      <c r="U58877" s="16"/>
      <c r="V58877" s="16"/>
      <c r="W58877" s="16"/>
      <c r="AI58877" s="4"/>
      <c r="AJ58877" s="4"/>
    </row>
    <row r="58878" spans="1:36" x14ac:dyDescent="0.25">
      <c r="A58878" s="13"/>
      <c r="G58878" s="14"/>
      <c r="H58878" s="14"/>
      <c r="L58878" s="15"/>
      <c r="M58878" s="15"/>
      <c r="N58878" s="15"/>
      <c r="O58878" s="15"/>
      <c r="P58878" s="15"/>
      <c r="Q58878" s="13"/>
      <c r="R58878" s="13"/>
      <c r="S58878" s="13"/>
      <c r="T58878" s="13"/>
      <c r="U58878" s="16"/>
      <c r="V58878" s="16"/>
      <c r="W58878" s="16"/>
      <c r="AI58878" s="4"/>
      <c r="AJ58878" s="4"/>
    </row>
    <row r="58879" spans="1:36" x14ac:dyDescent="0.25">
      <c r="A58879" s="13"/>
      <c r="G58879" s="14"/>
      <c r="H58879" s="14"/>
      <c r="L58879" s="15"/>
      <c r="M58879" s="15"/>
      <c r="N58879" s="15"/>
      <c r="O58879" s="15"/>
      <c r="P58879" s="15"/>
      <c r="Q58879" s="13"/>
      <c r="R58879" s="13"/>
      <c r="S58879" s="13"/>
      <c r="T58879" s="13"/>
      <c r="U58879" s="16"/>
      <c r="V58879" s="16"/>
      <c r="W58879" s="16"/>
      <c r="AI58879" s="4"/>
      <c r="AJ58879" s="4"/>
    </row>
    <row r="58880" spans="1:36" x14ac:dyDescent="0.25">
      <c r="A58880" s="13"/>
      <c r="G58880" s="14"/>
      <c r="H58880" s="14"/>
      <c r="L58880" s="15"/>
      <c r="M58880" s="15"/>
      <c r="N58880" s="15"/>
      <c r="O58880" s="15"/>
      <c r="P58880" s="15"/>
      <c r="Q58880" s="13"/>
      <c r="R58880" s="13"/>
      <c r="S58880" s="13"/>
      <c r="T58880" s="13"/>
      <c r="U58880" s="16"/>
      <c r="V58880" s="16"/>
      <c r="W58880" s="16"/>
      <c r="AI58880" s="4"/>
      <c r="AJ58880" s="4"/>
    </row>
    <row r="58881" spans="1:36" x14ac:dyDescent="0.25">
      <c r="A58881" s="13"/>
      <c r="G58881" s="14"/>
      <c r="H58881" s="14"/>
      <c r="L58881" s="15"/>
      <c r="M58881" s="15"/>
      <c r="N58881" s="15"/>
      <c r="O58881" s="15"/>
      <c r="P58881" s="15"/>
      <c r="Q58881" s="13"/>
      <c r="R58881" s="13"/>
      <c r="S58881" s="13"/>
      <c r="T58881" s="13"/>
      <c r="U58881" s="16"/>
      <c r="V58881" s="16"/>
      <c r="W58881" s="16"/>
      <c r="AI58881" s="4"/>
      <c r="AJ58881" s="4"/>
    </row>
    <row r="58882" spans="1:36" x14ac:dyDescent="0.25">
      <c r="A58882" s="13"/>
      <c r="G58882" s="14"/>
      <c r="H58882" s="14"/>
      <c r="L58882" s="15"/>
      <c r="M58882" s="15"/>
      <c r="N58882" s="15"/>
      <c r="O58882" s="15"/>
      <c r="P58882" s="15"/>
      <c r="Q58882" s="13"/>
      <c r="R58882" s="13"/>
      <c r="S58882" s="13"/>
      <c r="T58882" s="13"/>
      <c r="U58882" s="16"/>
      <c r="V58882" s="16"/>
      <c r="W58882" s="16"/>
      <c r="AI58882" s="4"/>
      <c r="AJ58882" s="4"/>
    </row>
    <row r="58883" spans="1:36" x14ac:dyDescent="0.25">
      <c r="A58883" s="13"/>
      <c r="G58883" s="14"/>
      <c r="H58883" s="14"/>
      <c r="L58883" s="15"/>
      <c r="M58883" s="15"/>
      <c r="N58883" s="15"/>
      <c r="O58883" s="15"/>
      <c r="P58883" s="15"/>
      <c r="Q58883" s="13"/>
      <c r="R58883" s="13"/>
      <c r="S58883" s="13"/>
      <c r="T58883" s="13"/>
      <c r="U58883" s="16"/>
      <c r="V58883" s="16"/>
      <c r="W58883" s="16"/>
      <c r="AI58883" s="4"/>
      <c r="AJ58883" s="4"/>
    </row>
    <row r="58884" spans="1:36" x14ac:dyDescent="0.25">
      <c r="A58884" s="13"/>
      <c r="G58884" s="14"/>
      <c r="H58884" s="14"/>
      <c r="L58884" s="15"/>
      <c r="M58884" s="15"/>
      <c r="N58884" s="15"/>
      <c r="O58884" s="15"/>
      <c r="P58884" s="15"/>
      <c r="Q58884" s="13"/>
      <c r="R58884" s="13"/>
      <c r="S58884" s="13"/>
      <c r="T58884" s="13"/>
      <c r="U58884" s="16"/>
      <c r="V58884" s="16"/>
      <c r="W58884" s="16"/>
      <c r="AI58884" s="4"/>
      <c r="AJ58884" s="4"/>
    </row>
    <row r="58885" spans="1:36" x14ac:dyDescent="0.25">
      <c r="A58885" s="13"/>
      <c r="G58885" s="14"/>
      <c r="H58885" s="14"/>
      <c r="L58885" s="15"/>
      <c r="M58885" s="15"/>
      <c r="N58885" s="15"/>
      <c r="O58885" s="15"/>
      <c r="P58885" s="15"/>
      <c r="Q58885" s="13"/>
      <c r="R58885" s="13"/>
      <c r="S58885" s="13"/>
      <c r="T58885" s="13"/>
      <c r="U58885" s="16"/>
      <c r="V58885" s="16"/>
      <c r="W58885" s="16"/>
      <c r="AI58885" s="4"/>
      <c r="AJ58885" s="4"/>
    </row>
    <row r="58886" spans="1:36" x14ac:dyDescent="0.25">
      <c r="A58886" s="13"/>
      <c r="G58886" s="14"/>
      <c r="H58886" s="14"/>
      <c r="L58886" s="15"/>
      <c r="M58886" s="15"/>
      <c r="N58886" s="15"/>
      <c r="O58886" s="15"/>
      <c r="P58886" s="15"/>
      <c r="Q58886" s="13"/>
      <c r="R58886" s="13"/>
      <c r="S58886" s="13"/>
      <c r="T58886" s="13"/>
      <c r="U58886" s="16"/>
      <c r="V58886" s="16"/>
      <c r="W58886" s="16"/>
      <c r="AI58886" s="4"/>
      <c r="AJ58886" s="4"/>
    </row>
    <row r="58887" spans="1:36" x14ac:dyDescent="0.25">
      <c r="A58887" s="13"/>
      <c r="G58887" s="14"/>
      <c r="H58887" s="14"/>
      <c r="L58887" s="15"/>
      <c r="M58887" s="15"/>
      <c r="N58887" s="15"/>
      <c r="O58887" s="15"/>
      <c r="P58887" s="15"/>
      <c r="Q58887" s="13"/>
      <c r="R58887" s="13"/>
      <c r="S58887" s="13"/>
      <c r="T58887" s="13"/>
      <c r="U58887" s="16"/>
      <c r="V58887" s="16"/>
      <c r="W58887" s="16"/>
      <c r="AI58887" s="4"/>
      <c r="AJ58887" s="4"/>
    </row>
    <row r="58888" spans="1:36" x14ac:dyDescent="0.25">
      <c r="A58888" s="13"/>
      <c r="G58888" s="14"/>
      <c r="H58888" s="14"/>
      <c r="L58888" s="15"/>
      <c r="M58888" s="15"/>
      <c r="N58888" s="15"/>
      <c r="O58888" s="15"/>
      <c r="P58888" s="15"/>
      <c r="Q58888" s="13"/>
      <c r="R58888" s="13"/>
      <c r="S58888" s="13"/>
      <c r="T58888" s="13"/>
      <c r="U58888" s="16"/>
      <c r="V58888" s="16"/>
      <c r="W58888" s="16"/>
      <c r="AI58888" s="4"/>
      <c r="AJ58888" s="4"/>
    </row>
    <row r="58889" spans="1:36" x14ac:dyDescent="0.25">
      <c r="A58889" s="13"/>
      <c r="G58889" s="14"/>
      <c r="H58889" s="14"/>
      <c r="L58889" s="15"/>
      <c r="M58889" s="15"/>
      <c r="N58889" s="15"/>
      <c r="O58889" s="15"/>
      <c r="P58889" s="15"/>
      <c r="Q58889" s="13"/>
      <c r="R58889" s="13"/>
      <c r="S58889" s="13"/>
      <c r="T58889" s="13"/>
      <c r="U58889" s="16"/>
      <c r="V58889" s="16"/>
      <c r="W58889" s="16"/>
      <c r="AI58889" s="4"/>
      <c r="AJ58889" s="4"/>
    </row>
    <row r="58890" spans="1:36" x14ac:dyDescent="0.25">
      <c r="A58890" s="13"/>
      <c r="G58890" s="14"/>
      <c r="H58890" s="14"/>
      <c r="L58890" s="15"/>
      <c r="M58890" s="15"/>
      <c r="N58890" s="15"/>
      <c r="O58890" s="15"/>
      <c r="P58890" s="15"/>
      <c r="Q58890" s="13"/>
      <c r="R58890" s="13"/>
      <c r="S58890" s="13"/>
      <c r="T58890" s="13"/>
      <c r="U58890" s="16"/>
      <c r="V58890" s="16"/>
      <c r="W58890" s="16"/>
      <c r="AI58890" s="4"/>
      <c r="AJ58890" s="4"/>
    </row>
    <row r="58891" spans="1:36" x14ac:dyDescent="0.25">
      <c r="A58891" s="13"/>
      <c r="G58891" s="14"/>
      <c r="H58891" s="14"/>
      <c r="L58891" s="15"/>
      <c r="M58891" s="15"/>
      <c r="N58891" s="15"/>
      <c r="O58891" s="15"/>
      <c r="P58891" s="15"/>
      <c r="Q58891" s="13"/>
      <c r="R58891" s="13"/>
      <c r="S58891" s="13"/>
      <c r="T58891" s="13"/>
      <c r="U58891" s="16"/>
      <c r="V58891" s="16"/>
      <c r="W58891" s="16"/>
      <c r="AI58891" s="4"/>
      <c r="AJ58891" s="4"/>
    </row>
    <row r="58892" spans="1:36" x14ac:dyDescent="0.25">
      <c r="A58892" s="13"/>
      <c r="G58892" s="14"/>
      <c r="H58892" s="14"/>
      <c r="L58892" s="15"/>
      <c r="M58892" s="15"/>
      <c r="N58892" s="15"/>
      <c r="O58892" s="15"/>
      <c r="P58892" s="15"/>
      <c r="Q58892" s="13"/>
      <c r="R58892" s="13"/>
      <c r="S58892" s="13"/>
      <c r="T58892" s="13"/>
      <c r="U58892" s="16"/>
      <c r="V58892" s="16"/>
      <c r="W58892" s="16"/>
      <c r="AI58892" s="4"/>
      <c r="AJ58892" s="4"/>
    </row>
    <row r="58893" spans="1:36" x14ac:dyDescent="0.25">
      <c r="A58893" s="13"/>
      <c r="G58893" s="14"/>
      <c r="H58893" s="14"/>
      <c r="L58893" s="15"/>
      <c r="M58893" s="15"/>
      <c r="N58893" s="15"/>
      <c r="O58893" s="15"/>
      <c r="P58893" s="15"/>
      <c r="Q58893" s="13"/>
      <c r="R58893" s="13"/>
      <c r="S58893" s="13"/>
      <c r="T58893" s="13"/>
      <c r="U58893" s="16"/>
      <c r="V58893" s="16"/>
      <c r="W58893" s="16"/>
      <c r="AI58893" s="4"/>
      <c r="AJ58893" s="4"/>
    </row>
    <row r="58894" spans="1:36" x14ac:dyDescent="0.25">
      <c r="A58894" s="13"/>
      <c r="G58894" s="14"/>
      <c r="H58894" s="14"/>
      <c r="L58894" s="15"/>
      <c r="M58894" s="15"/>
      <c r="N58894" s="15"/>
      <c r="O58894" s="15"/>
      <c r="P58894" s="15"/>
      <c r="Q58894" s="13"/>
      <c r="R58894" s="13"/>
      <c r="S58894" s="13"/>
      <c r="T58894" s="13"/>
      <c r="U58894" s="16"/>
      <c r="V58894" s="16"/>
      <c r="W58894" s="16"/>
      <c r="AI58894" s="4"/>
      <c r="AJ58894" s="4"/>
    </row>
    <row r="58895" spans="1:36" x14ac:dyDescent="0.25">
      <c r="A58895" s="13"/>
      <c r="G58895" s="14"/>
      <c r="H58895" s="14"/>
      <c r="L58895" s="15"/>
      <c r="M58895" s="15"/>
      <c r="N58895" s="15"/>
      <c r="O58895" s="15"/>
      <c r="P58895" s="15"/>
      <c r="Q58895" s="13"/>
      <c r="R58895" s="13"/>
      <c r="S58895" s="13"/>
      <c r="T58895" s="13"/>
      <c r="U58895" s="16"/>
      <c r="V58895" s="16"/>
      <c r="W58895" s="16"/>
      <c r="AI58895" s="4"/>
      <c r="AJ58895" s="4"/>
    </row>
    <row r="58896" spans="1:36" x14ac:dyDescent="0.25">
      <c r="A58896" s="13"/>
      <c r="G58896" s="14"/>
      <c r="H58896" s="14"/>
      <c r="L58896" s="15"/>
      <c r="M58896" s="15"/>
      <c r="N58896" s="15"/>
      <c r="O58896" s="15"/>
      <c r="P58896" s="15"/>
      <c r="Q58896" s="13"/>
      <c r="R58896" s="13"/>
      <c r="S58896" s="13"/>
      <c r="T58896" s="13"/>
      <c r="U58896" s="16"/>
      <c r="V58896" s="16"/>
      <c r="W58896" s="16"/>
      <c r="AI58896" s="4"/>
      <c r="AJ58896" s="4"/>
    </row>
    <row r="58897" spans="1:36" x14ac:dyDescent="0.25">
      <c r="A58897" s="13"/>
      <c r="G58897" s="14"/>
      <c r="H58897" s="14"/>
      <c r="L58897" s="15"/>
      <c r="M58897" s="15"/>
      <c r="N58897" s="15"/>
      <c r="O58897" s="15"/>
      <c r="P58897" s="15"/>
      <c r="Q58897" s="13"/>
      <c r="R58897" s="13"/>
      <c r="S58897" s="13"/>
      <c r="T58897" s="13"/>
      <c r="U58897" s="16"/>
      <c r="V58897" s="16"/>
      <c r="W58897" s="16"/>
      <c r="AI58897" s="4"/>
      <c r="AJ58897" s="4"/>
    </row>
    <row r="58898" spans="1:36" x14ac:dyDescent="0.25">
      <c r="A58898" s="13"/>
      <c r="G58898" s="14"/>
      <c r="H58898" s="14"/>
      <c r="L58898" s="15"/>
      <c r="M58898" s="15"/>
      <c r="N58898" s="15"/>
      <c r="O58898" s="15"/>
      <c r="P58898" s="15"/>
      <c r="Q58898" s="13"/>
      <c r="R58898" s="13"/>
      <c r="S58898" s="13"/>
      <c r="T58898" s="13"/>
      <c r="U58898" s="16"/>
      <c r="V58898" s="16"/>
      <c r="W58898" s="16"/>
      <c r="AI58898" s="4"/>
      <c r="AJ58898" s="4"/>
    </row>
    <row r="58899" spans="1:36" x14ac:dyDescent="0.25">
      <c r="A58899" s="13"/>
      <c r="G58899" s="14"/>
      <c r="H58899" s="14"/>
      <c r="L58899" s="15"/>
      <c r="M58899" s="15"/>
      <c r="N58899" s="15"/>
      <c r="O58899" s="15"/>
      <c r="P58899" s="15"/>
      <c r="Q58899" s="13"/>
      <c r="R58899" s="13"/>
      <c r="S58899" s="13"/>
      <c r="T58899" s="13"/>
      <c r="U58899" s="16"/>
      <c r="V58899" s="16"/>
      <c r="W58899" s="16"/>
      <c r="AI58899" s="4"/>
      <c r="AJ58899" s="4"/>
    </row>
    <row r="58900" spans="1:36" x14ac:dyDescent="0.25">
      <c r="A58900" s="13"/>
      <c r="G58900" s="14"/>
      <c r="H58900" s="14"/>
      <c r="L58900" s="15"/>
      <c r="M58900" s="15"/>
      <c r="N58900" s="15"/>
      <c r="O58900" s="15"/>
      <c r="P58900" s="15"/>
      <c r="Q58900" s="13"/>
      <c r="R58900" s="13"/>
      <c r="S58900" s="13"/>
      <c r="T58900" s="13"/>
      <c r="U58900" s="16"/>
      <c r="V58900" s="16"/>
      <c r="W58900" s="16"/>
      <c r="AI58900" s="4"/>
      <c r="AJ58900" s="4"/>
    </row>
    <row r="58901" spans="1:36" x14ac:dyDescent="0.25">
      <c r="A58901" s="13"/>
      <c r="G58901" s="14"/>
      <c r="H58901" s="14"/>
      <c r="L58901" s="15"/>
      <c r="M58901" s="15"/>
      <c r="N58901" s="15"/>
      <c r="O58901" s="15"/>
      <c r="P58901" s="15"/>
      <c r="Q58901" s="13"/>
      <c r="R58901" s="13"/>
      <c r="S58901" s="13"/>
      <c r="T58901" s="13"/>
      <c r="U58901" s="16"/>
      <c r="V58901" s="16"/>
      <c r="W58901" s="16"/>
      <c r="AI58901" s="4"/>
      <c r="AJ58901" s="4"/>
    </row>
    <row r="58902" spans="1:36" x14ac:dyDescent="0.25">
      <c r="A58902" s="13"/>
      <c r="G58902" s="14"/>
      <c r="H58902" s="14"/>
      <c r="L58902" s="15"/>
      <c r="M58902" s="15"/>
      <c r="N58902" s="15"/>
      <c r="O58902" s="15"/>
      <c r="P58902" s="15"/>
      <c r="Q58902" s="13"/>
      <c r="R58902" s="13"/>
      <c r="S58902" s="13"/>
      <c r="T58902" s="13"/>
      <c r="U58902" s="16"/>
      <c r="V58902" s="16"/>
      <c r="W58902" s="16"/>
      <c r="AI58902" s="4"/>
      <c r="AJ58902" s="4"/>
    </row>
    <row r="58903" spans="1:36" x14ac:dyDescent="0.25">
      <c r="A58903" s="13"/>
      <c r="G58903" s="14"/>
      <c r="H58903" s="14"/>
      <c r="L58903" s="15"/>
      <c r="M58903" s="15"/>
      <c r="N58903" s="15"/>
      <c r="O58903" s="15"/>
      <c r="P58903" s="15"/>
      <c r="Q58903" s="13"/>
      <c r="R58903" s="13"/>
      <c r="S58903" s="13"/>
      <c r="T58903" s="13"/>
      <c r="U58903" s="16"/>
      <c r="V58903" s="16"/>
      <c r="W58903" s="16"/>
      <c r="AI58903" s="4"/>
      <c r="AJ58903" s="4"/>
    </row>
    <row r="58904" spans="1:36" x14ac:dyDescent="0.25">
      <c r="A58904" s="13"/>
      <c r="G58904" s="14"/>
      <c r="H58904" s="14"/>
      <c r="L58904" s="15"/>
      <c r="M58904" s="15"/>
      <c r="N58904" s="15"/>
      <c r="O58904" s="15"/>
      <c r="P58904" s="15"/>
      <c r="Q58904" s="13"/>
      <c r="R58904" s="13"/>
      <c r="S58904" s="13"/>
      <c r="T58904" s="13"/>
      <c r="U58904" s="16"/>
      <c r="V58904" s="16"/>
      <c r="W58904" s="16"/>
      <c r="AI58904" s="4"/>
      <c r="AJ58904" s="4"/>
    </row>
    <row r="58905" spans="1:36" x14ac:dyDescent="0.25">
      <c r="A58905" s="13"/>
      <c r="G58905" s="14"/>
      <c r="H58905" s="14"/>
      <c r="L58905" s="15"/>
      <c r="M58905" s="15"/>
      <c r="N58905" s="15"/>
      <c r="O58905" s="15"/>
      <c r="P58905" s="15"/>
      <c r="Q58905" s="13"/>
      <c r="R58905" s="13"/>
      <c r="S58905" s="13"/>
      <c r="T58905" s="13"/>
      <c r="U58905" s="16"/>
      <c r="V58905" s="16"/>
      <c r="W58905" s="16"/>
      <c r="AI58905" s="4"/>
      <c r="AJ58905" s="4"/>
    </row>
    <row r="58906" spans="1:36" x14ac:dyDescent="0.25">
      <c r="A58906" s="13"/>
      <c r="G58906" s="14"/>
      <c r="H58906" s="14"/>
      <c r="L58906" s="15"/>
      <c r="M58906" s="15"/>
      <c r="N58906" s="15"/>
      <c r="O58906" s="15"/>
      <c r="P58906" s="15"/>
      <c r="Q58906" s="13"/>
      <c r="R58906" s="13"/>
      <c r="S58906" s="13"/>
      <c r="T58906" s="13"/>
      <c r="U58906" s="16"/>
      <c r="V58906" s="16"/>
      <c r="W58906" s="16"/>
      <c r="AI58906" s="4"/>
      <c r="AJ58906" s="4"/>
    </row>
    <row r="58907" spans="1:36" x14ac:dyDescent="0.25">
      <c r="A58907" s="13"/>
      <c r="G58907" s="14"/>
      <c r="H58907" s="14"/>
      <c r="L58907" s="15"/>
      <c r="M58907" s="15"/>
      <c r="N58907" s="15"/>
      <c r="O58907" s="15"/>
      <c r="P58907" s="15"/>
      <c r="Q58907" s="13"/>
      <c r="R58907" s="13"/>
      <c r="S58907" s="13"/>
      <c r="T58907" s="13"/>
      <c r="U58907" s="16"/>
      <c r="V58907" s="16"/>
      <c r="W58907" s="16"/>
      <c r="AI58907" s="4"/>
      <c r="AJ58907" s="4"/>
    </row>
    <row r="58908" spans="1:36" x14ac:dyDescent="0.25">
      <c r="A58908" s="13"/>
      <c r="G58908" s="14"/>
      <c r="H58908" s="14"/>
      <c r="L58908" s="15"/>
      <c r="M58908" s="15"/>
      <c r="N58908" s="15"/>
      <c r="O58908" s="15"/>
      <c r="P58908" s="15"/>
      <c r="Q58908" s="13"/>
      <c r="R58908" s="13"/>
      <c r="S58908" s="13"/>
      <c r="T58908" s="13"/>
      <c r="U58908" s="16"/>
      <c r="V58908" s="16"/>
      <c r="W58908" s="16"/>
      <c r="AI58908" s="4"/>
      <c r="AJ58908" s="4"/>
    </row>
    <row r="58909" spans="1:36" x14ac:dyDescent="0.25">
      <c r="A58909" s="13"/>
      <c r="G58909" s="14"/>
      <c r="H58909" s="14"/>
      <c r="L58909" s="15"/>
      <c r="M58909" s="15"/>
      <c r="N58909" s="15"/>
      <c r="O58909" s="15"/>
      <c r="P58909" s="15"/>
      <c r="Q58909" s="13"/>
      <c r="R58909" s="13"/>
      <c r="S58909" s="13"/>
      <c r="T58909" s="13"/>
      <c r="U58909" s="16"/>
      <c r="V58909" s="16"/>
      <c r="W58909" s="16"/>
      <c r="AI58909" s="4"/>
      <c r="AJ58909" s="4"/>
    </row>
    <row r="58910" spans="1:36" x14ac:dyDescent="0.25">
      <c r="A58910" s="13"/>
      <c r="G58910" s="14"/>
      <c r="H58910" s="14"/>
      <c r="L58910" s="15"/>
      <c r="M58910" s="15"/>
      <c r="N58910" s="15"/>
      <c r="O58910" s="15"/>
      <c r="P58910" s="15"/>
      <c r="Q58910" s="13"/>
      <c r="R58910" s="13"/>
      <c r="S58910" s="13"/>
      <c r="T58910" s="13"/>
      <c r="U58910" s="16"/>
      <c r="V58910" s="16"/>
      <c r="W58910" s="16"/>
      <c r="AI58910" s="4"/>
      <c r="AJ58910" s="4"/>
    </row>
    <row r="58911" spans="1:36" x14ac:dyDescent="0.25">
      <c r="A58911" s="13"/>
      <c r="G58911" s="14"/>
      <c r="H58911" s="14"/>
      <c r="L58911" s="15"/>
      <c r="M58911" s="15"/>
      <c r="N58911" s="15"/>
      <c r="O58911" s="15"/>
      <c r="P58911" s="15"/>
      <c r="Q58911" s="13"/>
      <c r="R58911" s="13"/>
      <c r="S58911" s="13"/>
      <c r="T58911" s="13"/>
      <c r="U58911" s="16"/>
      <c r="V58911" s="16"/>
      <c r="W58911" s="16"/>
      <c r="AI58911" s="4"/>
      <c r="AJ58911" s="4"/>
    </row>
    <row r="58912" spans="1:36" x14ac:dyDescent="0.25">
      <c r="A58912" s="13"/>
      <c r="G58912" s="14"/>
      <c r="H58912" s="14"/>
      <c r="L58912" s="15"/>
      <c r="M58912" s="15"/>
      <c r="N58912" s="15"/>
      <c r="O58912" s="15"/>
      <c r="P58912" s="15"/>
      <c r="Q58912" s="13"/>
      <c r="R58912" s="13"/>
      <c r="S58912" s="13"/>
      <c r="T58912" s="13"/>
      <c r="U58912" s="16"/>
      <c r="V58912" s="16"/>
      <c r="W58912" s="16"/>
      <c r="AI58912" s="4"/>
      <c r="AJ58912" s="4"/>
    </row>
    <row r="58913" spans="1:36" x14ac:dyDescent="0.25">
      <c r="A58913" s="13"/>
      <c r="G58913" s="14"/>
      <c r="H58913" s="14"/>
      <c r="L58913" s="15"/>
      <c r="M58913" s="15"/>
      <c r="N58913" s="15"/>
      <c r="O58913" s="15"/>
      <c r="P58913" s="15"/>
      <c r="Q58913" s="13"/>
      <c r="R58913" s="13"/>
      <c r="S58913" s="13"/>
      <c r="T58913" s="13"/>
      <c r="U58913" s="16"/>
      <c r="V58913" s="16"/>
      <c r="W58913" s="16"/>
      <c r="AI58913" s="4"/>
      <c r="AJ58913" s="4"/>
    </row>
    <row r="58914" spans="1:36" x14ac:dyDescent="0.25">
      <c r="A58914" s="13"/>
      <c r="G58914" s="14"/>
      <c r="H58914" s="14"/>
      <c r="L58914" s="15"/>
      <c r="M58914" s="15"/>
      <c r="N58914" s="15"/>
      <c r="O58914" s="15"/>
      <c r="P58914" s="15"/>
      <c r="Q58914" s="13"/>
      <c r="R58914" s="13"/>
      <c r="S58914" s="13"/>
      <c r="T58914" s="13"/>
      <c r="U58914" s="16"/>
      <c r="V58914" s="16"/>
      <c r="W58914" s="16"/>
      <c r="AI58914" s="4"/>
      <c r="AJ58914" s="4"/>
    </row>
    <row r="58915" spans="1:36" x14ac:dyDescent="0.25">
      <c r="A58915" s="13"/>
      <c r="G58915" s="14"/>
      <c r="H58915" s="14"/>
      <c r="L58915" s="15"/>
      <c r="M58915" s="15"/>
      <c r="N58915" s="15"/>
      <c r="O58915" s="15"/>
      <c r="P58915" s="15"/>
      <c r="Q58915" s="13"/>
      <c r="R58915" s="13"/>
      <c r="S58915" s="13"/>
      <c r="T58915" s="13"/>
      <c r="U58915" s="16"/>
      <c r="V58915" s="16"/>
      <c r="W58915" s="16"/>
      <c r="AI58915" s="4"/>
      <c r="AJ58915" s="4"/>
    </row>
    <row r="58916" spans="1:36" x14ac:dyDescent="0.25">
      <c r="A58916" s="13"/>
      <c r="G58916" s="14"/>
      <c r="H58916" s="14"/>
      <c r="L58916" s="15"/>
      <c r="M58916" s="15"/>
      <c r="N58916" s="15"/>
      <c r="O58916" s="15"/>
      <c r="P58916" s="15"/>
      <c r="Q58916" s="13"/>
      <c r="R58916" s="13"/>
      <c r="S58916" s="13"/>
      <c r="T58916" s="13"/>
      <c r="U58916" s="16"/>
      <c r="V58916" s="16"/>
      <c r="W58916" s="16"/>
      <c r="AI58916" s="4"/>
      <c r="AJ58916" s="4"/>
    </row>
    <row r="58917" spans="1:36" x14ac:dyDescent="0.25">
      <c r="A58917" s="13"/>
      <c r="G58917" s="14"/>
      <c r="H58917" s="14"/>
      <c r="L58917" s="15"/>
      <c r="M58917" s="15"/>
      <c r="N58917" s="15"/>
      <c r="O58917" s="15"/>
      <c r="P58917" s="15"/>
      <c r="Q58917" s="13"/>
      <c r="R58917" s="13"/>
      <c r="S58917" s="13"/>
      <c r="T58917" s="13"/>
      <c r="U58917" s="16"/>
      <c r="V58917" s="16"/>
      <c r="W58917" s="16"/>
      <c r="AI58917" s="4"/>
      <c r="AJ58917" s="4"/>
    </row>
    <row r="58918" spans="1:36" x14ac:dyDescent="0.25">
      <c r="A58918" s="13"/>
      <c r="G58918" s="14"/>
      <c r="H58918" s="14"/>
      <c r="L58918" s="15"/>
      <c r="M58918" s="15"/>
      <c r="N58918" s="15"/>
      <c r="O58918" s="15"/>
      <c r="P58918" s="15"/>
      <c r="Q58918" s="13"/>
      <c r="R58918" s="13"/>
      <c r="S58918" s="13"/>
      <c r="T58918" s="13"/>
      <c r="U58918" s="16"/>
      <c r="V58918" s="16"/>
      <c r="W58918" s="16"/>
      <c r="AI58918" s="4"/>
      <c r="AJ58918" s="4"/>
    </row>
    <row r="58919" spans="1:36" x14ac:dyDescent="0.25">
      <c r="A58919" s="13"/>
      <c r="G58919" s="14"/>
      <c r="H58919" s="14"/>
      <c r="L58919" s="15"/>
      <c r="M58919" s="15"/>
      <c r="N58919" s="15"/>
      <c r="O58919" s="15"/>
      <c r="P58919" s="15"/>
      <c r="Q58919" s="13"/>
      <c r="R58919" s="13"/>
      <c r="S58919" s="13"/>
      <c r="T58919" s="13"/>
      <c r="U58919" s="16"/>
      <c r="V58919" s="16"/>
      <c r="W58919" s="16"/>
      <c r="AI58919" s="4"/>
      <c r="AJ58919" s="4"/>
    </row>
    <row r="58920" spans="1:36" x14ac:dyDescent="0.25">
      <c r="A58920" s="13"/>
      <c r="G58920" s="14"/>
      <c r="H58920" s="14"/>
      <c r="L58920" s="15"/>
      <c r="M58920" s="15"/>
      <c r="N58920" s="15"/>
      <c r="O58920" s="15"/>
      <c r="P58920" s="15"/>
      <c r="Q58920" s="13"/>
      <c r="R58920" s="13"/>
      <c r="S58920" s="13"/>
      <c r="T58920" s="13"/>
      <c r="U58920" s="16"/>
      <c r="V58920" s="16"/>
      <c r="W58920" s="16"/>
      <c r="AI58920" s="4"/>
      <c r="AJ58920" s="4"/>
    </row>
    <row r="58921" spans="1:36" x14ac:dyDescent="0.25">
      <c r="A58921" s="13"/>
      <c r="G58921" s="14"/>
      <c r="H58921" s="14"/>
      <c r="L58921" s="15"/>
      <c r="M58921" s="15"/>
      <c r="N58921" s="15"/>
      <c r="O58921" s="15"/>
      <c r="P58921" s="15"/>
      <c r="Q58921" s="13"/>
      <c r="R58921" s="13"/>
      <c r="S58921" s="13"/>
      <c r="T58921" s="13"/>
      <c r="U58921" s="16"/>
      <c r="V58921" s="16"/>
      <c r="W58921" s="16"/>
      <c r="AI58921" s="4"/>
      <c r="AJ58921" s="4"/>
    </row>
    <row r="58922" spans="1:36" x14ac:dyDescent="0.25">
      <c r="A58922" s="13"/>
      <c r="G58922" s="14"/>
      <c r="H58922" s="14"/>
      <c r="L58922" s="15"/>
      <c r="M58922" s="15"/>
      <c r="N58922" s="15"/>
      <c r="O58922" s="15"/>
      <c r="P58922" s="15"/>
      <c r="Q58922" s="13"/>
      <c r="R58922" s="13"/>
      <c r="S58922" s="13"/>
      <c r="T58922" s="13"/>
      <c r="U58922" s="16"/>
      <c r="V58922" s="16"/>
      <c r="W58922" s="16"/>
      <c r="AI58922" s="4"/>
      <c r="AJ58922" s="4"/>
    </row>
    <row r="58923" spans="1:36" x14ac:dyDescent="0.25">
      <c r="A58923" s="13"/>
      <c r="G58923" s="14"/>
      <c r="H58923" s="14"/>
      <c r="L58923" s="15"/>
      <c r="M58923" s="15"/>
      <c r="N58923" s="15"/>
      <c r="O58923" s="15"/>
      <c r="P58923" s="15"/>
      <c r="Q58923" s="13"/>
      <c r="R58923" s="13"/>
      <c r="S58923" s="13"/>
      <c r="T58923" s="13"/>
      <c r="U58923" s="16"/>
      <c r="V58923" s="16"/>
      <c r="W58923" s="16"/>
      <c r="AI58923" s="4"/>
      <c r="AJ58923" s="4"/>
    </row>
    <row r="58924" spans="1:36" x14ac:dyDescent="0.25">
      <c r="A58924" s="13"/>
      <c r="G58924" s="14"/>
      <c r="H58924" s="14"/>
      <c r="L58924" s="15"/>
      <c r="M58924" s="15"/>
      <c r="N58924" s="15"/>
      <c r="O58924" s="15"/>
      <c r="P58924" s="15"/>
      <c r="Q58924" s="13"/>
      <c r="R58924" s="13"/>
      <c r="S58924" s="13"/>
      <c r="T58924" s="13"/>
      <c r="U58924" s="16"/>
      <c r="V58924" s="16"/>
      <c r="W58924" s="16"/>
      <c r="AI58924" s="4"/>
      <c r="AJ58924" s="4"/>
    </row>
    <row r="58925" spans="1:36" x14ac:dyDescent="0.25">
      <c r="A58925" s="13"/>
      <c r="G58925" s="14"/>
      <c r="H58925" s="14"/>
      <c r="L58925" s="15"/>
      <c r="M58925" s="15"/>
      <c r="N58925" s="15"/>
      <c r="O58925" s="15"/>
      <c r="P58925" s="15"/>
      <c r="Q58925" s="13"/>
      <c r="R58925" s="13"/>
      <c r="S58925" s="13"/>
      <c r="T58925" s="13"/>
      <c r="U58925" s="16"/>
      <c r="V58925" s="16"/>
      <c r="W58925" s="16"/>
      <c r="AI58925" s="4"/>
      <c r="AJ58925" s="4"/>
    </row>
    <row r="58926" spans="1:36" x14ac:dyDescent="0.25">
      <c r="A58926" s="13"/>
      <c r="G58926" s="14"/>
      <c r="H58926" s="14"/>
      <c r="L58926" s="15"/>
      <c r="M58926" s="15"/>
      <c r="N58926" s="15"/>
      <c r="O58926" s="15"/>
      <c r="P58926" s="15"/>
      <c r="Q58926" s="13"/>
      <c r="R58926" s="13"/>
      <c r="S58926" s="13"/>
      <c r="T58926" s="13"/>
      <c r="U58926" s="16"/>
      <c r="V58926" s="16"/>
      <c r="W58926" s="16"/>
      <c r="AI58926" s="4"/>
      <c r="AJ58926" s="4"/>
    </row>
    <row r="58927" spans="1:36" x14ac:dyDescent="0.25">
      <c r="A58927" s="13"/>
      <c r="G58927" s="14"/>
      <c r="H58927" s="14"/>
      <c r="L58927" s="15"/>
      <c r="M58927" s="15"/>
      <c r="N58927" s="15"/>
      <c r="O58927" s="15"/>
      <c r="P58927" s="15"/>
      <c r="Q58927" s="13"/>
      <c r="R58927" s="13"/>
      <c r="S58927" s="13"/>
      <c r="T58927" s="13"/>
      <c r="U58927" s="16"/>
      <c r="V58927" s="16"/>
      <c r="W58927" s="16"/>
      <c r="AI58927" s="4"/>
      <c r="AJ58927" s="4"/>
    </row>
    <row r="58928" spans="1:36" x14ac:dyDescent="0.25">
      <c r="A58928" s="13"/>
      <c r="G58928" s="14"/>
      <c r="H58928" s="14"/>
      <c r="L58928" s="15"/>
      <c r="M58928" s="15"/>
      <c r="N58928" s="15"/>
      <c r="O58928" s="15"/>
      <c r="P58928" s="15"/>
      <c r="Q58928" s="13"/>
      <c r="R58928" s="13"/>
      <c r="S58928" s="13"/>
      <c r="T58928" s="13"/>
      <c r="U58928" s="16"/>
      <c r="V58928" s="16"/>
      <c r="W58928" s="16"/>
      <c r="AI58928" s="4"/>
      <c r="AJ58928" s="4"/>
    </row>
    <row r="58929" spans="1:36" x14ac:dyDescent="0.25">
      <c r="A58929" s="13"/>
      <c r="G58929" s="14"/>
      <c r="H58929" s="14"/>
      <c r="L58929" s="15"/>
      <c r="M58929" s="15"/>
      <c r="N58929" s="15"/>
      <c r="O58929" s="15"/>
      <c r="P58929" s="15"/>
      <c r="Q58929" s="13"/>
      <c r="R58929" s="13"/>
      <c r="S58929" s="13"/>
      <c r="T58929" s="13"/>
      <c r="U58929" s="16"/>
      <c r="V58929" s="16"/>
      <c r="W58929" s="16"/>
      <c r="AI58929" s="4"/>
      <c r="AJ58929" s="4"/>
    </row>
    <row r="58930" spans="1:36" x14ac:dyDescent="0.25">
      <c r="A58930" s="13"/>
      <c r="G58930" s="14"/>
      <c r="H58930" s="14"/>
      <c r="L58930" s="15"/>
      <c r="M58930" s="15"/>
      <c r="N58930" s="15"/>
      <c r="O58930" s="15"/>
      <c r="P58930" s="15"/>
      <c r="Q58930" s="13"/>
      <c r="R58930" s="13"/>
      <c r="S58930" s="13"/>
      <c r="T58930" s="13"/>
      <c r="U58930" s="16"/>
      <c r="V58930" s="16"/>
      <c r="W58930" s="16"/>
      <c r="AI58930" s="4"/>
      <c r="AJ58930" s="4"/>
    </row>
    <row r="58931" spans="1:36" x14ac:dyDescent="0.25">
      <c r="A58931" s="13"/>
      <c r="G58931" s="14"/>
      <c r="H58931" s="14"/>
      <c r="L58931" s="15"/>
      <c r="M58931" s="15"/>
      <c r="N58931" s="15"/>
      <c r="O58931" s="15"/>
      <c r="P58931" s="15"/>
      <c r="Q58931" s="13"/>
      <c r="R58931" s="13"/>
      <c r="S58931" s="13"/>
      <c r="T58931" s="13"/>
      <c r="U58931" s="16"/>
      <c r="V58931" s="16"/>
      <c r="W58931" s="16"/>
      <c r="AI58931" s="4"/>
      <c r="AJ58931" s="4"/>
    </row>
    <row r="58932" spans="1:36" x14ac:dyDescent="0.25">
      <c r="A58932" s="13"/>
      <c r="G58932" s="14"/>
      <c r="H58932" s="14"/>
      <c r="L58932" s="15"/>
      <c r="M58932" s="15"/>
      <c r="N58932" s="15"/>
      <c r="O58932" s="15"/>
      <c r="P58932" s="15"/>
      <c r="Q58932" s="13"/>
      <c r="R58932" s="13"/>
      <c r="S58932" s="13"/>
      <c r="T58932" s="13"/>
      <c r="U58932" s="16"/>
      <c r="V58932" s="16"/>
      <c r="W58932" s="16"/>
      <c r="AI58932" s="4"/>
      <c r="AJ58932" s="4"/>
    </row>
    <row r="58933" spans="1:36" x14ac:dyDescent="0.25">
      <c r="A58933" s="13"/>
      <c r="G58933" s="14"/>
      <c r="H58933" s="14"/>
      <c r="L58933" s="15"/>
      <c r="M58933" s="15"/>
      <c r="N58933" s="15"/>
      <c r="O58933" s="15"/>
      <c r="P58933" s="15"/>
      <c r="Q58933" s="13"/>
      <c r="R58933" s="13"/>
      <c r="S58933" s="13"/>
      <c r="T58933" s="13"/>
      <c r="U58933" s="16"/>
      <c r="V58933" s="16"/>
      <c r="W58933" s="16"/>
      <c r="AI58933" s="4"/>
      <c r="AJ58933" s="4"/>
    </row>
    <row r="58934" spans="1:36" x14ac:dyDescent="0.25">
      <c r="A58934" s="13"/>
      <c r="G58934" s="14"/>
      <c r="H58934" s="14"/>
      <c r="L58934" s="15"/>
      <c r="M58934" s="15"/>
      <c r="N58934" s="15"/>
      <c r="O58934" s="15"/>
      <c r="P58934" s="15"/>
      <c r="Q58934" s="13"/>
      <c r="R58934" s="13"/>
      <c r="S58934" s="13"/>
      <c r="T58934" s="13"/>
      <c r="U58934" s="16"/>
      <c r="V58934" s="16"/>
      <c r="W58934" s="16"/>
      <c r="AI58934" s="4"/>
      <c r="AJ58934" s="4"/>
    </row>
    <row r="58935" spans="1:36" x14ac:dyDescent="0.25">
      <c r="A58935" s="13"/>
      <c r="G58935" s="14"/>
      <c r="H58935" s="14"/>
      <c r="L58935" s="15"/>
      <c r="M58935" s="15"/>
      <c r="N58935" s="15"/>
      <c r="O58935" s="15"/>
      <c r="P58935" s="15"/>
      <c r="Q58935" s="13"/>
      <c r="R58935" s="13"/>
      <c r="S58935" s="13"/>
      <c r="T58935" s="13"/>
      <c r="U58935" s="16"/>
      <c r="V58935" s="16"/>
      <c r="W58935" s="16"/>
      <c r="AI58935" s="4"/>
      <c r="AJ58935" s="4"/>
    </row>
    <row r="58936" spans="1:36" x14ac:dyDescent="0.25">
      <c r="A58936" s="13"/>
      <c r="G58936" s="14"/>
      <c r="H58936" s="14"/>
      <c r="L58936" s="15"/>
      <c r="M58936" s="15"/>
      <c r="N58936" s="15"/>
      <c r="O58936" s="15"/>
      <c r="P58936" s="15"/>
      <c r="Q58936" s="13"/>
      <c r="R58936" s="13"/>
      <c r="S58936" s="13"/>
      <c r="T58936" s="13"/>
      <c r="U58936" s="16"/>
      <c r="V58936" s="16"/>
      <c r="W58936" s="16"/>
      <c r="AI58936" s="4"/>
      <c r="AJ58936" s="4"/>
    </row>
    <row r="58937" spans="1:36" x14ac:dyDescent="0.25">
      <c r="A58937" s="13"/>
      <c r="G58937" s="14"/>
      <c r="H58937" s="14"/>
      <c r="L58937" s="15"/>
      <c r="M58937" s="15"/>
      <c r="N58937" s="15"/>
      <c r="O58937" s="15"/>
      <c r="P58937" s="15"/>
      <c r="Q58937" s="13"/>
      <c r="R58937" s="13"/>
      <c r="S58937" s="13"/>
      <c r="T58937" s="13"/>
      <c r="U58937" s="16"/>
      <c r="V58937" s="16"/>
      <c r="W58937" s="16"/>
      <c r="AI58937" s="4"/>
      <c r="AJ58937" s="4"/>
    </row>
    <row r="58938" spans="1:36" x14ac:dyDescent="0.25">
      <c r="A58938" s="13"/>
      <c r="G58938" s="14"/>
      <c r="H58938" s="14"/>
      <c r="L58938" s="15"/>
      <c r="M58938" s="15"/>
      <c r="N58938" s="15"/>
      <c r="O58938" s="15"/>
      <c r="P58938" s="15"/>
      <c r="Q58938" s="13"/>
      <c r="R58938" s="13"/>
      <c r="S58938" s="13"/>
      <c r="T58938" s="13"/>
      <c r="U58938" s="16"/>
      <c r="V58938" s="16"/>
      <c r="W58938" s="16"/>
      <c r="AI58938" s="4"/>
      <c r="AJ58938" s="4"/>
    </row>
    <row r="58939" spans="1:36" x14ac:dyDescent="0.25">
      <c r="A58939" s="13"/>
      <c r="G58939" s="14"/>
      <c r="H58939" s="14"/>
      <c r="L58939" s="15"/>
      <c r="M58939" s="15"/>
      <c r="N58939" s="15"/>
      <c r="O58939" s="15"/>
      <c r="P58939" s="15"/>
      <c r="Q58939" s="13"/>
      <c r="R58939" s="13"/>
      <c r="S58939" s="13"/>
      <c r="T58939" s="13"/>
      <c r="U58939" s="16"/>
      <c r="V58939" s="16"/>
      <c r="W58939" s="16"/>
      <c r="AI58939" s="4"/>
      <c r="AJ58939" s="4"/>
    </row>
    <row r="58940" spans="1:36" x14ac:dyDescent="0.25">
      <c r="A58940" s="13"/>
      <c r="G58940" s="14"/>
      <c r="H58940" s="14"/>
      <c r="L58940" s="15"/>
      <c r="M58940" s="15"/>
      <c r="N58940" s="15"/>
      <c r="O58940" s="15"/>
      <c r="P58940" s="15"/>
      <c r="Q58940" s="13"/>
      <c r="R58940" s="13"/>
      <c r="S58940" s="13"/>
      <c r="T58940" s="13"/>
      <c r="U58940" s="16"/>
      <c r="V58940" s="16"/>
      <c r="W58940" s="16"/>
      <c r="AI58940" s="4"/>
      <c r="AJ58940" s="4"/>
    </row>
    <row r="58941" spans="1:36" x14ac:dyDescent="0.25">
      <c r="A58941" s="13"/>
      <c r="G58941" s="14"/>
      <c r="H58941" s="14"/>
      <c r="L58941" s="15"/>
      <c r="M58941" s="15"/>
      <c r="N58941" s="15"/>
      <c r="O58941" s="15"/>
      <c r="P58941" s="15"/>
      <c r="Q58941" s="13"/>
      <c r="R58941" s="13"/>
      <c r="S58941" s="13"/>
      <c r="T58941" s="13"/>
      <c r="U58941" s="16"/>
      <c r="V58941" s="16"/>
      <c r="W58941" s="16"/>
      <c r="AI58941" s="4"/>
      <c r="AJ58941" s="4"/>
    </row>
    <row r="58942" spans="1:36" x14ac:dyDescent="0.25">
      <c r="A58942" s="13"/>
      <c r="G58942" s="14"/>
      <c r="H58942" s="14"/>
      <c r="L58942" s="15"/>
      <c r="M58942" s="15"/>
      <c r="N58942" s="15"/>
      <c r="O58942" s="15"/>
      <c r="P58942" s="15"/>
      <c r="Q58942" s="13"/>
      <c r="R58942" s="13"/>
      <c r="S58942" s="13"/>
      <c r="T58942" s="13"/>
      <c r="U58942" s="16"/>
      <c r="V58942" s="16"/>
      <c r="W58942" s="16"/>
      <c r="AI58942" s="4"/>
      <c r="AJ58942" s="4"/>
    </row>
    <row r="58943" spans="1:36" x14ac:dyDescent="0.25">
      <c r="A58943" s="13"/>
      <c r="G58943" s="14"/>
      <c r="H58943" s="14"/>
      <c r="L58943" s="15"/>
      <c r="M58943" s="15"/>
      <c r="N58943" s="15"/>
      <c r="O58943" s="15"/>
      <c r="P58943" s="15"/>
      <c r="Q58943" s="13"/>
      <c r="R58943" s="13"/>
      <c r="S58943" s="13"/>
      <c r="T58943" s="13"/>
      <c r="U58943" s="16"/>
      <c r="V58943" s="16"/>
      <c r="W58943" s="16"/>
      <c r="AI58943" s="4"/>
      <c r="AJ58943" s="4"/>
    </row>
    <row r="58944" spans="1:36" x14ac:dyDescent="0.25">
      <c r="A58944" s="13"/>
      <c r="G58944" s="14"/>
      <c r="H58944" s="14"/>
      <c r="L58944" s="15"/>
      <c r="M58944" s="15"/>
      <c r="N58944" s="15"/>
      <c r="O58944" s="15"/>
      <c r="P58944" s="15"/>
      <c r="Q58944" s="13"/>
      <c r="R58944" s="13"/>
      <c r="S58944" s="13"/>
      <c r="T58944" s="13"/>
      <c r="U58944" s="16"/>
      <c r="V58944" s="16"/>
      <c r="W58944" s="16"/>
      <c r="AI58944" s="4"/>
      <c r="AJ58944" s="4"/>
    </row>
    <row r="58945" spans="1:36" x14ac:dyDescent="0.25">
      <c r="A58945" s="13"/>
      <c r="G58945" s="14"/>
      <c r="H58945" s="14"/>
      <c r="L58945" s="15"/>
      <c r="M58945" s="15"/>
      <c r="N58945" s="15"/>
      <c r="O58945" s="15"/>
      <c r="P58945" s="15"/>
      <c r="Q58945" s="13"/>
      <c r="R58945" s="13"/>
      <c r="S58945" s="13"/>
      <c r="T58945" s="13"/>
      <c r="U58945" s="16"/>
      <c r="V58945" s="16"/>
      <c r="W58945" s="16"/>
      <c r="AI58945" s="4"/>
      <c r="AJ58945" s="4"/>
    </row>
    <row r="58946" spans="1:36" x14ac:dyDescent="0.25">
      <c r="A58946" s="13"/>
      <c r="G58946" s="14"/>
      <c r="H58946" s="14"/>
      <c r="L58946" s="15"/>
      <c r="M58946" s="15"/>
      <c r="N58946" s="15"/>
      <c r="O58946" s="15"/>
      <c r="P58946" s="15"/>
      <c r="Q58946" s="13"/>
      <c r="R58946" s="13"/>
      <c r="S58946" s="13"/>
      <c r="T58946" s="13"/>
      <c r="U58946" s="16"/>
      <c r="V58946" s="16"/>
      <c r="W58946" s="16"/>
      <c r="AI58946" s="4"/>
      <c r="AJ58946" s="4"/>
    </row>
    <row r="58947" spans="1:36" x14ac:dyDescent="0.25">
      <c r="A58947" s="13"/>
      <c r="G58947" s="14"/>
      <c r="H58947" s="14"/>
      <c r="L58947" s="15"/>
      <c r="M58947" s="15"/>
      <c r="N58947" s="15"/>
      <c r="O58947" s="15"/>
      <c r="P58947" s="15"/>
      <c r="Q58947" s="13"/>
      <c r="R58947" s="13"/>
      <c r="S58947" s="13"/>
      <c r="T58947" s="13"/>
      <c r="U58947" s="16"/>
      <c r="V58947" s="16"/>
      <c r="W58947" s="16"/>
      <c r="AI58947" s="4"/>
      <c r="AJ58947" s="4"/>
    </row>
    <row r="58948" spans="1:36" x14ac:dyDescent="0.25">
      <c r="A58948" s="13"/>
      <c r="G58948" s="14"/>
      <c r="H58948" s="14"/>
      <c r="L58948" s="15"/>
      <c r="M58948" s="15"/>
      <c r="N58948" s="15"/>
      <c r="O58948" s="15"/>
      <c r="P58948" s="15"/>
      <c r="Q58948" s="13"/>
      <c r="R58948" s="13"/>
      <c r="S58948" s="13"/>
      <c r="T58948" s="13"/>
      <c r="U58948" s="16"/>
      <c r="V58948" s="16"/>
      <c r="W58948" s="16"/>
      <c r="AI58948" s="4"/>
      <c r="AJ58948" s="4"/>
    </row>
    <row r="58949" spans="1:36" x14ac:dyDescent="0.25">
      <c r="A58949" s="13"/>
      <c r="G58949" s="14"/>
      <c r="H58949" s="14"/>
      <c r="L58949" s="15"/>
      <c r="M58949" s="15"/>
      <c r="N58949" s="15"/>
      <c r="O58949" s="15"/>
      <c r="P58949" s="15"/>
      <c r="Q58949" s="13"/>
      <c r="R58949" s="13"/>
      <c r="S58949" s="13"/>
      <c r="T58949" s="13"/>
      <c r="U58949" s="16"/>
      <c r="V58949" s="16"/>
      <c r="W58949" s="16"/>
      <c r="AI58949" s="4"/>
      <c r="AJ58949" s="4"/>
    </row>
    <row r="58950" spans="1:36" x14ac:dyDescent="0.25">
      <c r="A58950" s="13"/>
      <c r="G58950" s="14"/>
      <c r="H58950" s="14"/>
      <c r="L58950" s="15"/>
      <c r="M58950" s="15"/>
      <c r="N58950" s="15"/>
      <c r="O58950" s="15"/>
      <c r="P58950" s="15"/>
      <c r="Q58950" s="13"/>
      <c r="R58950" s="13"/>
      <c r="S58950" s="13"/>
      <c r="T58950" s="13"/>
      <c r="U58950" s="16"/>
      <c r="V58950" s="16"/>
      <c r="W58950" s="16"/>
      <c r="AI58950" s="4"/>
      <c r="AJ58950" s="4"/>
    </row>
    <row r="58951" spans="1:36" x14ac:dyDescent="0.25">
      <c r="A58951" s="13"/>
      <c r="G58951" s="14"/>
      <c r="H58951" s="14"/>
      <c r="L58951" s="15"/>
      <c r="M58951" s="15"/>
      <c r="N58951" s="15"/>
      <c r="O58951" s="15"/>
      <c r="P58951" s="15"/>
      <c r="Q58951" s="13"/>
      <c r="R58951" s="13"/>
      <c r="S58951" s="13"/>
      <c r="T58951" s="13"/>
      <c r="U58951" s="16"/>
      <c r="V58951" s="16"/>
      <c r="W58951" s="16"/>
      <c r="AI58951" s="4"/>
      <c r="AJ58951" s="4"/>
    </row>
    <row r="58952" spans="1:36" x14ac:dyDescent="0.25">
      <c r="A58952" s="13"/>
      <c r="G58952" s="14"/>
      <c r="H58952" s="14"/>
      <c r="L58952" s="15"/>
      <c r="M58952" s="15"/>
      <c r="N58952" s="15"/>
      <c r="O58952" s="15"/>
      <c r="P58952" s="15"/>
      <c r="Q58952" s="13"/>
      <c r="R58952" s="13"/>
      <c r="S58952" s="13"/>
      <c r="T58952" s="13"/>
      <c r="U58952" s="16"/>
      <c r="V58952" s="16"/>
      <c r="W58952" s="16"/>
      <c r="AI58952" s="4"/>
      <c r="AJ58952" s="4"/>
    </row>
    <row r="58953" spans="1:36" x14ac:dyDescent="0.25">
      <c r="A58953" s="13"/>
      <c r="G58953" s="14"/>
      <c r="H58953" s="14"/>
      <c r="L58953" s="15"/>
      <c r="M58953" s="15"/>
      <c r="N58953" s="15"/>
      <c r="O58953" s="15"/>
      <c r="P58953" s="15"/>
      <c r="Q58953" s="13"/>
      <c r="R58953" s="13"/>
      <c r="S58953" s="13"/>
      <c r="T58953" s="13"/>
      <c r="U58953" s="16"/>
      <c r="V58953" s="16"/>
      <c r="W58953" s="16"/>
      <c r="AI58953" s="4"/>
      <c r="AJ58953" s="4"/>
    </row>
    <row r="58954" spans="1:36" x14ac:dyDescent="0.25">
      <c r="A58954" s="13"/>
      <c r="G58954" s="14"/>
      <c r="H58954" s="14"/>
      <c r="L58954" s="15"/>
      <c r="M58954" s="15"/>
      <c r="N58954" s="15"/>
      <c r="O58954" s="15"/>
      <c r="P58954" s="15"/>
      <c r="Q58954" s="13"/>
      <c r="R58954" s="13"/>
      <c r="S58954" s="13"/>
      <c r="T58954" s="13"/>
      <c r="U58954" s="16"/>
      <c r="V58954" s="16"/>
      <c r="W58954" s="16"/>
      <c r="AI58954" s="4"/>
      <c r="AJ58954" s="4"/>
    </row>
    <row r="58955" spans="1:36" x14ac:dyDescent="0.25">
      <c r="A58955" s="13"/>
      <c r="G58955" s="14"/>
      <c r="H58955" s="14"/>
      <c r="L58955" s="15"/>
      <c r="M58955" s="15"/>
      <c r="N58955" s="15"/>
      <c r="O58955" s="15"/>
      <c r="P58955" s="15"/>
      <c r="Q58955" s="13"/>
      <c r="R58955" s="13"/>
      <c r="S58955" s="13"/>
      <c r="T58955" s="13"/>
      <c r="U58955" s="16"/>
      <c r="V58955" s="16"/>
      <c r="W58955" s="16"/>
      <c r="AI58955" s="4"/>
      <c r="AJ58955" s="4"/>
    </row>
    <row r="58956" spans="1:36" x14ac:dyDescent="0.25">
      <c r="A58956" s="13"/>
      <c r="G58956" s="14"/>
      <c r="H58956" s="14"/>
      <c r="L58956" s="15"/>
      <c r="M58956" s="15"/>
      <c r="N58956" s="15"/>
      <c r="O58956" s="15"/>
      <c r="P58956" s="15"/>
      <c r="Q58956" s="13"/>
      <c r="R58956" s="13"/>
      <c r="S58956" s="13"/>
      <c r="T58956" s="13"/>
      <c r="U58956" s="16"/>
      <c r="V58956" s="16"/>
      <c r="W58956" s="16"/>
      <c r="AI58956" s="4"/>
      <c r="AJ58956" s="4"/>
    </row>
    <row r="58957" spans="1:36" x14ac:dyDescent="0.25">
      <c r="A58957" s="13"/>
      <c r="G58957" s="14"/>
      <c r="H58957" s="14"/>
      <c r="L58957" s="15"/>
      <c r="M58957" s="15"/>
      <c r="N58957" s="15"/>
      <c r="O58957" s="15"/>
      <c r="P58957" s="15"/>
      <c r="Q58957" s="13"/>
      <c r="R58957" s="13"/>
      <c r="S58957" s="13"/>
      <c r="T58957" s="13"/>
      <c r="U58957" s="16"/>
      <c r="V58957" s="16"/>
      <c r="W58957" s="16"/>
      <c r="AI58957" s="4"/>
      <c r="AJ58957" s="4"/>
    </row>
    <row r="58958" spans="1:36" x14ac:dyDescent="0.25">
      <c r="A58958" s="13"/>
      <c r="G58958" s="14"/>
      <c r="H58958" s="14"/>
      <c r="L58958" s="15"/>
      <c r="M58958" s="15"/>
      <c r="N58958" s="15"/>
      <c r="O58958" s="15"/>
      <c r="P58958" s="15"/>
      <c r="Q58958" s="13"/>
      <c r="R58958" s="13"/>
      <c r="S58958" s="13"/>
      <c r="T58958" s="13"/>
      <c r="U58958" s="16"/>
      <c r="V58958" s="16"/>
      <c r="W58958" s="16"/>
      <c r="AI58958" s="4"/>
      <c r="AJ58958" s="4"/>
    </row>
    <row r="58959" spans="1:36" x14ac:dyDescent="0.25">
      <c r="A58959" s="13"/>
      <c r="G58959" s="14"/>
      <c r="H58959" s="14"/>
      <c r="L58959" s="15"/>
      <c r="M58959" s="15"/>
      <c r="N58959" s="15"/>
      <c r="O58959" s="15"/>
      <c r="P58959" s="15"/>
      <c r="Q58959" s="13"/>
      <c r="R58959" s="13"/>
      <c r="S58959" s="13"/>
      <c r="T58959" s="13"/>
      <c r="U58959" s="16"/>
      <c r="V58959" s="16"/>
      <c r="W58959" s="16"/>
      <c r="AI58959" s="4"/>
      <c r="AJ58959" s="4"/>
    </row>
    <row r="58960" spans="1:36" x14ac:dyDescent="0.25">
      <c r="A58960" s="13"/>
      <c r="G58960" s="14"/>
      <c r="H58960" s="14"/>
      <c r="L58960" s="15"/>
      <c r="M58960" s="15"/>
      <c r="N58960" s="15"/>
      <c r="O58960" s="15"/>
      <c r="P58960" s="15"/>
      <c r="Q58960" s="13"/>
      <c r="R58960" s="13"/>
      <c r="S58960" s="13"/>
      <c r="T58960" s="13"/>
      <c r="U58960" s="16"/>
      <c r="V58960" s="16"/>
      <c r="W58960" s="16"/>
      <c r="AI58960" s="4"/>
      <c r="AJ58960" s="4"/>
    </row>
    <row r="58961" spans="1:36" x14ac:dyDescent="0.25">
      <c r="A58961" s="13"/>
      <c r="G58961" s="14"/>
      <c r="H58961" s="14"/>
      <c r="L58961" s="15"/>
      <c r="M58961" s="15"/>
      <c r="N58961" s="15"/>
      <c r="O58961" s="15"/>
      <c r="P58961" s="15"/>
      <c r="Q58961" s="13"/>
      <c r="R58961" s="13"/>
      <c r="S58961" s="13"/>
      <c r="T58961" s="13"/>
      <c r="U58961" s="16"/>
      <c r="V58961" s="16"/>
      <c r="W58961" s="16"/>
      <c r="AI58961" s="4"/>
      <c r="AJ58961" s="4"/>
    </row>
    <row r="58962" spans="1:36" x14ac:dyDescent="0.25">
      <c r="A58962" s="13"/>
      <c r="G58962" s="14"/>
      <c r="H58962" s="14"/>
      <c r="L58962" s="15"/>
      <c r="M58962" s="15"/>
      <c r="N58962" s="15"/>
      <c r="O58962" s="15"/>
      <c r="P58962" s="15"/>
      <c r="Q58962" s="13"/>
      <c r="R58962" s="13"/>
      <c r="S58962" s="13"/>
      <c r="T58962" s="13"/>
      <c r="U58962" s="16"/>
      <c r="V58962" s="16"/>
      <c r="W58962" s="16"/>
      <c r="AI58962" s="4"/>
      <c r="AJ58962" s="4"/>
    </row>
    <row r="58963" spans="1:36" x14ac:dyDescent="0.25">
      <c r="A58963" s="13"/>
      <c r="G58963" s="14"/>
      <c r="H58963" s="14"/>
      <c r="L58963" s="15"/>
      <c r="M58963" s="15"/>
      <c r="N58963" s="15"/>
      <c r="O58963" s="15"/>
      <c r="P58963" s="15"/>
      <c r="Q58963" s="13"/>
      <c r="R58963" s="13"/>
      <c r="S58963" s="13"/>
      <c r="T58963" s="13"/>
      <c r="U58963" s="16"/>
      <c r="V58963" s="16"/>
      <c r="W58963" s="16"/>
      <c r="AI58963" s="4"/>
      <c r="AJ58963" s="4"/>
    </row>
    <row r="58964" spans="1:36" x14ac:dyDescent="0.25">
      <c r="A58964" s="13"/>
      <c r="G58964" s="14"/>
      <c r="H58964" s="14"/>
      <c r="L58964" s="15"/>
      <c r="M58964" s="15"/>
      <c r="N58964" s="15"/>
      <c r="O58964" s="15"/>
      <c r="P58964" s="15"/>
      <c r="Q58964" s="13"/>
      <c r="R58964" s="13"/>
      <c r="S58964" s="13"/>
      <c r="T58964" s="13"/>
      <c r="U58964" s="16"/>
      <c r="V58964" s="16"/>
      <c r="W58964" s="16"/>
      <c r="AI58964" s="4"/>
      <c r="AJ58964" s="4"/>
    </row>
    <row r="58965" spans="1:36" x14ac:dyDescent="0.25">
      <c r="A58965" s="13"/>
      <c r="G58965" s="14"/>
      <c r="H58965" s="14"/>
      <c r="L58965" s="15"/>
      <c r="M58965" s="15"/>
      <c r="N58965" s="15"/>
      <c r="O58965" s="15"/>
      <c r="P58965" s="15"/>
      <c r="Q58965" s="13"/>
      <c r="R58965" s="13"/>
      <c r="S58965" s="13"/>
      <c r="T58965" s="13"/>
      <c r="U58965" s="16"/>
      <c r="V58965" s="16"/>
      <c r="W58965" s="16"/>
      <c r="AI58965" s="4"/>
      <c r="AJ58965" s="4"/>
    </row>
    <row r="58966" spans="1:36" x14ac:dyDescent="0.25">
      <c r="A58966" s="13"/>
      <c r="G58966" s="14"/>
      <c r="H58966" s="14"/>
      <c r="L58966" s="15"/>
      <c r="M58966" s="15"/>
      <c r="N58966" s="15"/>
      <c r="O58966" s="15"/>
      <c r="P58966" s="15"/>
      <c r="Q58966" s="13"/>
      <c r="R58966" s="13"/>
      <c r="S58966" s="13"/>
      <c r="T58966" s="13"/>
      <c r="U58966" s="16"/>
      <c r="V58966" s="16"/>
      <c r="W58966" s="16"/>
      <c r="AI58966" s="4"/>
      <c r="AJ58966" s="4"/>
    </row>
    <row r="58967" spans="1:36" x14ac:dyDescent="0.25">
      <c r="A58967" s="13"/>
      <c r="G58967" s="14"/>
      <c r="H58967" s="14"/>
      <c r="L58967" s="15"/>
      <c r="M58967" s="15"/>
      <c r="N58967" s="15"/>
      <c r="O58967" s="15"/>
      <c r="P58967" s="15"/>
      <c r="Q58967" s="13"/>
      <c r="R58967" s="13"/>
      <c r="S58967" s="13"/>
      <c r="T58967" s="13"/>
      <c r="U58967" s="16"/>
      <c r="V58967" s="16"/>
      <c r="W58967" s="16"/>
      <c r="AI58967" s="4"/>
      <c r="AJ58967" s="4"/>
    </row>
    <row r="58968" spans="1:36" x14ac:dyDescent="0.25">
      <c r="A58968" s="13"/>
      <c r="G58968" s="14"/>
      <c r="H58968" s="14"/>
      <c r="L58968" s="15"/>
      <c r="M58968" s="15"/>
      <c r="N58968" s="15"/>
      <c r="O58968" s="15"/>
      <c r="P58968" s="15"/>
      <c r="Q58968" s="13"/>
      <c r="R58968" s="13"/>
      <c r="S58968" s="13"/>
      <c r="T58968" s="13"/>
      <c r="U58968" s="16"/>
      <c r="V58968" s="16"/>
      <c r="W58968" s="16"/>
      <c r="AI58968" s="4"/>
      <c r="AJ58968" s="4"/>
    </row>
    <row r="58969" spans="1:36" x14ac:dyDescent="0.25">
      <c r="A58969" s="13"/>
      <c r="G58969" s="14"/>
      <c r="H58969" s="14"/>
      <c r="L58969" s="15"/>
      <c r="M58969" s="15"/>
      <c r="N58969" s="15"/>
      <c r="O58969" s="15"/>
      <c r="P58969" s="15"/>
      <c r="Q58969" s="13"/>
      <c r="R58969" s="13"/>
      <c r="S58969" s="13"/>
      <c r="T58969" s="13"/>
      <c r="U58969" s="16"/>
      <c r="V58969" s="16"/>
      <c r="W58969" s="16"/>
      <c r="AI58969" s="4"/>
      <c r="AJ58969" s="4"/>
    </row>
    <row r="58970" spans="1:36" x14ac:dyDescent="0.25">
      <c r="A58970" s="13"/>
      <c r="G58970" s="14"/>
      <c r="H58970" s="14"/>
      <c r="L58970" s="15"/>
      <c r="M58970" s="15"/>
      <c r="N58970" s="15"/>
      <c r="O58970" s="15"/>
      <c r="P58970" s="15"/>
      <c r="Q58970" s="13"/>
      <c r="R58970" s="13"/>
      <c r="S58970" s="13"/>
      <c r="T58970" s="13"/>
      <c r="U58970" s="16"/>
      <c r="V58970" s="16"/>
      <c r="W58970" s="16"/>
      <c r="AI58970" s="4"/>
      <c r="AJ58970" s="4"/>
    </row>
    <row r="58971" spans="1:36" x14ac:dyDescent="0.25">
      <c r="A58971" s="13"/>
      <c r="G58971" s="14"/>
      <c r="H58971" s="14"/>
      <c r="L58971" s="15"/>
      <c r="M58971" s="15"/>
      <c r="N58971" s="15"/>
      <c r="O58971" s="15"/>
      <c r="P58971" s="15"/>
      <c r="Q58971" s="13"/>
      <c r="R58971" s="13"/>
      <c r="S58971" s="13"/>
      <c r="T58971" s="13"/>
      <c r="U58971" s="16"/>
      <c r="V58971" s="16"/>
      <c r="W58971" s="16"/>
      <c r="AI58971" s="4"/>
      <c r="AJ58971" s="4"/>
    </row>
    <row r="58972" spans="1:36" x14ac:dyDescent="0.25">
      <c r="A58972" s="13"/>
      <c r="G58972" s="14"/>
      <c r="H58972" s="14"/>
      <c r="L58972" s="15"/>
      <c r="M58972" s="15"/>
      <c r="N58972" s="15"/>
      <c r="O58972" s="15"/>
      <c r="P58972" s="15"/>
      <c r="Q58972" s="13"/>
      <c r="R58972" s="13"/>
      <c r="S58972" s="13"/>
      <c r="T58972" s="13"/>
      <c r="U58972" s="16"/>
      <c r="V58972" s="16"/>
      <c r="W58972" s="16"/>
      <c r="AI58972" s="4"/>
      <c r="AJ58972" s="4"/>
    </row>
    <row r="58973" spans="1:36" x14ac:dyDescent="0.25">
      <c r="A58973" s="13"/>
      <c r="G58973" s="14"/>
      <c r="H58973" s="14"/>
      <c r="L58973" s="15"/>
      <c r="M58973" s="15"/>
      <c r="N58973" s="15"/>
      <c r="O58973" s="15"/>
      <c r="P58973" s="15"/>
      <c r="Q58973" s="13"/>
      <c r="R58973" s="13"/>
      <c r="S58973" s="13"/>
      <c r="T58973" s="13"/>
      <c r="U58973" s="16"/>
      <c r="V58973" s="16"/>
      <c r="W58973" s="16"/>
      <c r="AI58973" s="4"/>
      <c r="AJ58973" s="4"/>
    </row>
    <row r="58974" spans="1:36" x14ac:dyDescent="0.25">
      <c r="A58974" s="13"/>
      <c r="G58974" s="14"/>
      <c r="H58974" s="14"/>
      <c r="L58974" s="15"/>
      <c r="M58974" s="15"/>
      <c r="N58974" s="15"/>
      <c r="O58974" s="15"/>
      <c r="P58974" s="15"/>
      <c r="Q58974" s="13"/>
      <c r="R58974" s="13"/>
      <c r="S58974" s="13"/>
      <c r="T58974" s="13"/>
      <c r="U58974" s="16"/>
      <c r="V58974" s="16"/>
      <c r="W58974" s="16"/>
      <c r="AI58974" s="4"/>
      <c r="AJ58974" s="4"/>
    </row>
    <row r="58975" spans="1:36" x14ac:dyDescent="0.25">
      <c r="A58975" s="13"/>
      <c r="G58975" s="14"/>
      <c r="H58975" s="14"/>
      <c r="L58975" s="15"/>
      <c r="M58975" s="15"/>
      <c r="N58975" s="15"/>
      <c r="O58975" s="15"/>
      <c r="P58975" s="15"/>
      <c r="Q58975" s="13"/>
      <c r="R58975" s="13"/>
      <c r="S58975" s="13"/>
      <c r="T58975" s="13"/>
      <c r="U58975" s="16"/>
      <c r="V58975" s="16"/>
      <c r="W58975" s="16"/>
      <c r="AI58975" s="4"/>
      <c r="AJ58975" s="4"/>
    </row>
    <row r="58976" spans="1:36" x14ac:dyDescent="0.25">
      <c r="A58976" s="13"/>
      <c r="G58976" s="14"/>
      <c r="H58976" s="14"/>
      <c r="L58976" s="15"/>
      <c r="M58976" s="15"/>
      <c r="N58976" s="15"/>
      <c r="O58976" s="15"/>
      <c r="P58976" s="15"/>
      <c r="Q58976" s="13"/>
      <c r="R58976" s="13"/>
      <c r="S58976" s="13"/>
      <c r="T58976" s="13"/>
      <c r="U58976" s="16"/>
      <c r="V58976" s="16"/>
      <c r="W58976" s="16"/>
      <c r="AI58976" s="4"/>
      <c r="AJ58976" s="4"/>
    </row>
    <row r="58977" spans="1:36" x14ac:dyDescent="0.25">
      <c r="A58977" s="13"/>
      <c r="G58977" s="14"/>
      <c r="H58977" s="14"/>
      <c r="L58977" s="15"/>
      <c r="M58977" s="15"/>
      <c r="N58977" s="15"/>
      <c r="O58977" s="15"/>
      <c r="P58977" s="15"/>
      <c r="Q58977" s="13"/>
      <c r="R58977" s="13"/>
      <c r="S58977" s="13"/>
      <c r="T58977" s="13"/>
      <c r="U58977" s="16"/>
      <c r="V58977" s="16"/>
      <c r="W58977" s="16"/>
      <c r="AI58977" s="4"/>
      <c r="AJ58977" s="4"/>
    </row>
    <row r="58978" spans="1:36" x14ac:dyDescent="0.25">
      <c r="A58978" s="13"/>
      <c r="G58978" s="14"/>
      <c r="H58978" s="14"/>
      <c r="L58978" s="15"/>
      <c r="M58978" s="15"/>
      <c r="N58978" s="15"/>
      <c r="O58978" s="15"/>
      <c r="P58978" s="15"/>
      <c r="Q58978" s="13"/>
      <c r="R58978" s="13"/>
      <c r="S58978" s="13"/>
      <c r="T58978" s="13"/>
      <c r="U58978" s="16"/>
      <c r="V58978" s="16"/>
      <c r="W58978" s="16"/>
      <c r="AI58978" s="4"/>
      <c r="AJ58978" s="4"/>
    </row>
    <row r="58979" spans="1:36" x14ac:dyDescent="0.25">
      <c r="A58979" s="13"/>
      <c r="G58979" s="14"/>
      <c r="H58979" s="14"/>
      <c r="L58979" s="15"/>
      <c r="M58979" s="15"/>
      <c r="N58979" s="15"/>
      <c r="O58979" s="15"/>
      <c r="P58979" s="15"/>
      <c r="Q58979" s="13"/>
      <c r="R58979" s="13"/>
      <c r="S58979" s="13"/>
      <c r="T58979" s="13"/>
      <c r="U58979" s="16"/>
      <c r="V58979" s="16"/>
      <c r="W58979" s="16"/>
      <c r="AI58979" s="4"/>
      <c r="AJ58979" s="4"/>
    </row>
    <row r="58980" spans="1:36" x14ac:dyDescent="0.25">
      <c r="A58980" s="13"/>
      <c r="G58980" s="14"/>
      <c r="H58980" s="14"/>
      <c r="L58980" s="15"/>
      <c r="M58980" s="15"/>
      <c r="N58980" s="15"/>
      <c r="O58980" s="15"/>
      <c r="P58980" s="15"/>
      <c r="Q58980" s="13"/>
      <c r="R58980" s="13"/>
      <c r="S58980" s="13"/>
      <c r="T58980" s="13"/>
      <c r="U58980" s="16"/>
      <c r="V58980" s="16"/>
      <c r="W58980" s="16"/>
      <c r="AI58980" s="4"/>
      <c r="AJ58980" s="4"/>
    </row>
    <row r="58981" spans="1:36" x14ac:dyDescent="0.25">
      <c r="A58981" s="13"/>
      <c r="G58981" s="14"/>
      <c r="H58981" s="14"/>
      <c r="L58981" s="15"/>
      <c r="M58981" s="15"/>
      <c r="N58981" s="15"/>
      <c r="O58981" s="15"/>
      <c r="P58981" s="15"/>
      <c r="Q58981" s="13"/>
      <c r="R58981" s="13"/>
      <c r="S58981" s="13"/>
      <c r="T58981" s="13"/>
      <c r="U58981" s="16"/>
      <c r="V58981" s="16"/>
      <c r="W58981" s="16"/>
      <c r="AI58981" s="4"/>
      <c r="AJ58981" s="4"/>
    </row>
    <row r="58982" spans="1:36" x14ac:dyDescent="0.25">
      <c r="A58982" s="13"/>
      <c r="G58982" s="14"/>
      <c r="H58982" s="14"/>
      <c r="L58982" s="15"/>
      <c r="M58982" s="15"/>
      <c r="N58982" s="15"/>
      <c r="O58982" s="15"/>
      <c r="P58982" s="15"/>
      <c r="Q58982" s="13"/>
      <c r="R58982" s="13"/>
      <c r="S58982" s="13"/>
      <c r="T58982" s="13"/>
      <c r="U58982" s="16"/>
      <c r="V58982" s="16"/>
      <c r="W58982" s="16"/>
      <c r="AI58982" s="4"/>
      <c r="AJ58982" s="4"/>
    </row>
    <row r="58983" spans="1:36" x14ac:dyDescent="0.25">
      <c r="A58983" s="13"/>
      <c r="G58983" s="14"/>
      <c r="H58983" s="14"/>
      <c r="L58983" s="15"/>
      <c r="M58983" s="15"/>
      <c r="N58983" s="15"/>
      <c r="O58983" s="15"/>
      <c r="P58983" s="15"/>
      <c r="Q58983" s="13"/>
      <c r="R58983" s="13"/>
      <c r="S58983" s="13"/>
      <c r="T58983" s="13"/>
      <c r="U58983" s="16"/>
      <c r="V58983" s="16"/>
      <c r="W58983" s="16"/>
      <c r="AI58983" s="4"/>
      <c r="AJ58983" s="4"/>
    </row>
    <row r="58984" spans="1:36" x14ac:dyDescent="0.25">
      <c r="A58984" s="13"/>
      <c r="G58984" s="14"/>
      <c r="H58984" s="14"/>
      <c r="L58984" s="15"/>
      <c r="M58984" s="15"/>
      <c r="N58984" s="15"/>
      <c r="O58984" s="15"/>
      <c r="P58984" s="15"/>
      <c r="Q58984" s="13"/>
      <c r="R58984" s="13"/>
      <c r="S58984" s="13"/>
      <c r="T58984" s="13"/>
      <c r="U58984" s="16"/>
      <c r="V58984" s="16"/>
      <c r="W58984" s="16"/>
      <c r="AI58984" s="4"/>
      <c r="AJ58984" s="4"/>
    </row>
    <row r="58985" spans="1:36" x14ac:dyDescent="0.25">
      <c r="A58985" s="13"/>
      <c r="G58985" s="14"/>
      <c r="H58985" s="14"/>
      <c r="L58985" s="15"/>
      <c r="M58985" s="15"/>
      <c r="N58985" s="15"/>
      <c r="O58985" s="15"/>
      <c r="P58985" s="15"/>
      <c r="Q58985" s="13"/>
      <c r="R58985" s="13"/>
      <c r="S58985" s="13"/>
      <c r="T58985" s="13"/>
      <c r="U58985" s="16"/>
      <c r="V58985" s="16"/>
      <c r="W58985" s="16"/>
      <c r="AI58985" s="4"/>
      <c r="AJ58985" s="4"/>
    </row>
    <row r="58986" spans="1:36" x14ac:dyDescent="0.25">
      <c r="A58986" s="13"/>
      <c r="G58986" s="14"/>
      <c r="H58986" s="14"/>
      <c r="L58986" s="15"/>
      <c r="M58986" s="15"/>
      <c r="N58986" s="15"/>
      <c r="O58986" s="15"/>
      <c r="P58986" s="15"/>
      <c r="Q58986" s="13"/>
      <c r="R58986" s="13"/>
      <c r="S58986" s="13"/>
      <c r="T58986" s="13"/>
      <c r="U58986" s="16"/>
      <c r="V58986" s="16"/>
      <c r="W58986" s="16"/>
      <c r="AI58986" s="4"/>
      <c r="AJ58986" s="4"/>
    </row>
    <row r="58987" spans="1:36" x14ac:dyDescent="0.25">
      <c r="A58987" s="13"/>
      <c r="G58987" s="14"/>
      <c r="H58987" s="14"/>
      <c r="L58987" s="15"/>
      <c r="M58987" s="15"/>
      <c r="N58987" s="15"/>
      <c r="O58987" s="15"/>
      <c r="P58987" s="15"/>
      <c r="Q58987" s="13"/>
      <c r="R58987" s="13"/>
      <c r="S58987" s="13"/>
      <c r="T58987" s="13"/>
      <c r="U58987" s="16"/>
      <c r="V58987" s="16"/>
      <c r="W58987" s="16"/>
      <c r="AI58987" s="4"/>
      <c r="AJ58987" s="4"/>
    </row>
    <row r="58988" spans="1:36" x14ac:dyDescent="0.25">
      <c r="A58988" s="13"/>
      <c r="G58988" s="14"/>
      <c r="H58988" s="14"/>
      <c r="L58988" s="15"/>
      <c r="M58988" s="15"/>
      <c r="N58988" s="15"/>
      <c r="O58988" s="15"/>
      <c r="P58988" s="15"/>
      <c r="Q58988" s="13"/>
      <c r="R58988" s="13"/>
      <c r="S58988" s="13"/>
      <c r="T58988" s="13"/>
      <c r="U58988" s="16"/>
      <c r="V58988" s="16"/>
      <c r="W58988" s="16"/>
      <c r="AI58988" s="4"/>
      <c r="AJ58988" s="4"/>
    </row>
    <row r="58989" spans="1:36" x14ac:dyDescent="0.25">
      <c r="A58989" s="13"/>
      <c r="G58989" s="14"/>
      <c r="H58989" s="14"/>
      <c r="L58989" s="15"/>
      <c r="M58989" s="15"/>
      <c r="N58989" s="15"/>
      <c r="O58989" s="15"/>
      <c r="P58989" s="15"/>
      <c r="Q58989" s="13"/>
      <c r="R58989" s="13"/>
      <c r="S58989" s="13"/>
      <c r="T58989" s="13"/>
      <c r="U58989" s="16"/>
      <c r="V58989" s="16"/>
      <c r="W58989" s="16"/>
      <c r="AI58989" s="4"/>
      <c r="AJ58989" s="4"/>
    </row>
    <row r="58990" spans="1:36" x14ac:dyDescent="0.25">
      <c r="A58990" s="13"/>
      <c r="G58990" s="14"/>
      <c r="H58990" s="14"/>
      <c r="L58990" s="15"/>
      <c r="M58990" s="15"/>
      <c r="N58990" s="15"/>
      <c r="O58990" s="15"/>
      <c r="P58990" s="15"/>
      <c r="Q58990" s="13"/>
      <c r="R58990" s="13"/>
      <c r="S58990" s="13"/>
      <c r="T58990" s="13"/>
      <c r="U58990" s="16"/>
      <c r="V58990" s="16"/>
      <c r="W58990" s="16"/>
      <c r="AI58990" s="4"/>
      <c r="AJ58990" s="4"/>
    </row>
    <row r="58991" spans="1:36" x14ac:dyDescent="0.25">
      <c r="A58991" s="13"/>
      <c r="G58991" s="14"/>
      <c r="H58991" s="14"/>
      <c r="L58991" s="15"/>
      <c r="M58991" s="15"/>
      <c r="N58991" s="15"/>
      <c r="O58991" s="15"/>
      <c r="P58991" s="15"/>
      <c r="Q58991" s="13"/>
      <c r="R58991" s="13"/>
      <c r="S58991" s="13"/>
      <c r="T58991" s="13"/>
      <c r="U58991" s="16"/>
      <c r="V58991" s="16"/>
      <c r="W58991" s="16"/>
      <c r="AI58991" s="4"/>
      <c r="AJ58991" s="4"/>
    </row>
    <row r="58992" spans="1:36" x14ac:dyDescent="0.25">
      <c r="A58992" s="13"/>
      <c r="G58992" s="14"/>
      <c r="H58992" s="14"/>
      <c r="L58992" s="15"/>
      <c r="M58992" s="15"/>
      <c r="N58992" s="15"/>
      <c r="O58992" s="15"/>
      <c r="P58992" s="15"/>
      <c r="Q58992" s="13"/>
      <c r="R58992" s="13"/>
      <c r="S58992" s="13"/>
      <c r="T58992" s="13"/>
      <c r="U58992" s="16"/>
      <c r="V58992" s="16"/>
      <c r="W58992" s="16"/>
      <c r="AI58992" s="4"/>
      <c r="AJ58992" s="4"/>
    </row>
    <row r="58993" spans="1:36" x14ac:dyDescent="0.25">
      <c r="A58993" s="13"/>
      <c r="G58993" s="14"/>
      <c r="H58993" s="14"/>
      <c r="L58993" s="15"/>
      <c r="M58993" s="15"/>
      <c r="N58993" s="15"/>
      <c r="O58993" s="15"/>
      <c r="P58993" s="15"/>
      <c r="Q58993" s="13"/>
      <c r="R58993" s="13"/>
      <c r="S58993" s="13"/>
      <c r="T58993" s="13"/>
      <c r="U58993" s="16"/>
      <c r="V58993" s="16"/>
      <c r="W58993" s="16"/>
      <c r="AI58993" s="4"/>
      <c r="AJ58993" s="4"/>
    </row>
    <row r="58994" spans="1:36" x14ac:dyDescent="0.25">
      <c r="A58994" s="13"/>
      <c r="G58994" s="14"/>
      <c r="H58994" s="14"/>
      <c r="L58994" s="15"/>
      <c r="M58994" s="15"/>
      <c r="N58994" s="15"/>
      <c r="O58994" s="15"/>
      <c r="P58994" s="15"/>
      <c r="Q58994" s="13"/>
      <c r="R58994" s="13"/>
      <c r="S58994" s="13"/>
      <c r="T58994" s="13"/>
      <c r="U58994" s="16"/>
      <c r="V58994" s="16"/>
      <c r="W58994" s="16"/>
      <c r="AI58994" s="4"/>
      <c r="AJ58994" s="4"/>
    </row>
    <row r="58995" spans="1:36" x14ac:dyDescent="0.25">
      <c r="A58995" s="13"/>
      <c r="G58995" s="14"/>
      <c r="H58995" s="14"/>
      <c r="L58995" s="15"/>
      <c r="M58995" s="15"/>
      <c r="N58995" s="15"/>
      <c r="O58995" s="15"/>
      <c r="P58995" s="15"/>
      <c r="Q58995" s="13"/>
      <c r="R58995" s="13"/>
      <c r="S58995" s="13"/>
      <c r="T58995" s="13"/>
      <c r="U58995" s="16"/>
      <c r="V58995" s="16"/>
      <c r="W58995" s="16"/>
      <c r="AI58995" s="4"/>
      <c r="AJ58995" s="4"/>
    </row>
    <row r="58996" spans="1:36" x14ac:dyDescent="0.25">
      <c r="A58996" s="13"/>
      <c r="G58996" s="14"/>
      <c r="H58996" s="14"/>
      <c r="L58996" s="15"/>
      <c r="M58996" s="15"/>
      <c r="N58996" s="15"/>
      <c r="O58996" s="15"/>
      <c r="P58996" s="15"/>
      <c r="Q58996" s="13"/>
      <c r="R58996" s="13"/>
      <c r="S58996" s="13"/>
      <c r="T58996" s="13"/>
      <c r="U58996" s="16"/>
      <c r="V58996" s="16"/>
      <c r="W58996" s="16"/>
      <c r="AI58996" s="4"/>
      <c r="AJ58996" s="4"/>
    </row>
    <row r="58997" spans="1:36" x14ac:dyDescent="0.25">
      <c r="A58997" s="13"/>
      <c r="G58997" s="14"/>
      <c r="H58997" s="14"/>
      <c r="L58997" s="15"/>
      <c r="M58997" s="15"/>
      <c r="N58997" s="15"/>
      <c r="O58997" s="15"/>
      <c r="P58997" s="15"/>
      <c r="Q58997" s="13"/>
      <c r="R58997" s="13"/>
      <c r="S58997" s="13"/>
      <c r="T58997" s="13"/>
      <c r="U58997" s="16"/>
      <c r="V58997" s="16"/>
      <c r="W58997" s="16"/>
      <c r="AI58997" s="4"/>
      <c r="AJ58997" s="4"/>
    </row>
    <row r="58998" spans="1:36" x14ac:dyDescent="0.25">
      <c r="A58998" s="13"/>
      <c r="G58998" s="14"/>
      <c r="H58998" s="14"/>
      <c r="L58998" s="15"/>
      <c r="M58998" s="15"/>
      <c r="N58998" s="15"/>
      <c r="O58998" s="15"/>
      <c r="P58998" s="15"/>
      <c r="Q58998" s="13"/>
      <c r="R58998" s="13"/>
      <c r="S58998" s="13"/>
      <c r="T58998" s="13"/>
      <c r="U58998" s="16"/>
      <c r="V58998" s="16"/>
      <c r="W58998" s="16"/>
      <c r="AI58998" s="4"/>
      <c r="AJ58998" s="4"/>
    </row>
    <row r="58999" spans="1:36" x14ac:dyDescent="0.25">
      <c r="A58999" s="13"/>
      <c r="G58999" s="14"/>
      <c r="H58999" s="14"/>
      <c r="L58999" s="15"/>
      <c r="M58999" s="15"/>
      <c r="N58999" s="15"/>
      <c r="O58999" s="15"/>
      <c r="P58999" s="15"/>
      <c r="Q58999" s="13"/>
      <c r="R58999" s="13"/>
      <c r="S58999" s="13"/>
      <c r="T58999" s="13"/>
      <c r="U58999" s="16"/>
      <c r="V58999" s="16"/>
      <c r="W58999" s="16"/>
      <c r="AI58999" s="4"/>
      <c r="AJ58999" s="4"/>
    </row>
    <row r="59000" spans="1:36" x14ac:dyDescent="0.25">
      <c r="A59000" s="13"/>
      <c r="G59000" s="14"/>
      <c r="H59000" s="14"/>
      <c r="L59000" s="15"/>
      <c r="M59000" s="15"/>
      <c r="N59000" s="15"/>
      <c r="O59000" s="15"/>
      <c r="P59000" s="15"/>
      <c r="Q59000" s="13"/>
      <c r="R59000" s="13"/>
      <c r="S59000" s="13"/>
      <c r="T59000" s="13"/>
      <c r="U59000" s="16"/>
      <c r="V59000" s="16"/>
      <c r="W59000" s="16"/>
      <c r="AI59000" s="4"/>
      <c r="AJ59000" s="4"/>
    </row>
    <row r="59001" spans="1:36" x14ac:dyDescent="0.25">
      <c r="A59001" s="13"/>
      <c r="G59001" s="14"/>
      <c r="H59001" s="14"/>
      <c r="L59001" s="15"/>
      <c r="M59001" s="15"/>
      <c r="N59001" s="15"/>
      <c r="O59001" s="15"/>
      <c r="P59001" s="15"/>
      <c r="Q59001" s="13"/>
      <c r="R59001" s="13"/>
      <c r="S59001" s="13"/>
      <c r="T59001" s="13"/>
      <c r="U59001" s="16"/>
      <c r="V59001" s="16"/>
      <c r="W59001" s="16"/>
      <c r="AI59001" s="4"/>
      <c r="AJ59001" s="4"/>
    </row>
    <row r="59002" spans="1:36" x14ac:dyDescent="0.25">
      <c r="A59002" s="13"/>
      <c r="G59002" s="14"/>
      <c r="H59002" s="14"/>
      <c r="L59002" s="15"/>
      <c r="M59002" s="15"/>
      <c r="N59002" s="15"/>
      <c r="O59002" s="15"/>
      <c r="P59002" s="15"/>
      <c r="Q59002" s="13"/>
      <c r="R59002" s="13"/>
      <c r="S59002" s="13"/>
      <c r="T59002" s="13"/>
      <c r="U59002" s="16"/>
      <c r="V59002" s="16"/>
      <c r="W59002" s="16"/>
      <c r="AI59002" s="4"/>
      <c r="AJ59002" s="4"/>
    </row>
    <row r="59003" spans="1:36" x14ac:dyDescent="0.25">
      <c r="A59003" s="13"/>
      <c r="G59003" s="14"/>
      <c r="H59003" s="14"/>
      <c r="L59003" s="15"/>
      <c r="M59003" s="15"/>
      <c r="N59003" s="15"/>
      <c r="O59003" s="15"/>
      <c r="P59003" s="15"/>
      <c r="Q59003" s="13"/>
      <c r="R59003" s="13"/>
      <c r="S59003" s="13"/>
      <c r="T59003" s="13"/>
      <c r="U59003" s="16"/>
      <c r="V59003" s="16"/>
      <c r="W59003" s="16"/>
      <c r="AI59003" s="4"/>
      <c r="AJ59003" s="4"/>
    </row>
    <row r="59004" spans="1:36" x14ac:dyDescent="0.25">
      <c r="A59004" s="13"/>
      <c r="G59004" s="14"/>
      <c r="H59004" s="14"/>
      <c r="L59004" s="15"/>
      <c r="M59004" s="15"/>
      <c r="N59004" s="15"/>
      <c r="O59004" s="15"/>
      <c r="P59004" s="15"/>
      <c r="Q59004" s="13"/>
      <c r="R59004" s="13"/>
      <c r="S59004" s="13"/>
      <c r="T59004" s="13"/>
      <c r="U59004" s="16"/>
      <c r="V59004" s="16"/>
      <c r="W59004" s="16"/>
      <c r="AI59004" s="4"/>
      <c r="AJ59004" s="4"/>
    </row>
    <row r="59005" spans="1:36" x14ac:dyDescent="0.25">
      <c r="A59005" s="13"/>
      <c r="G59005" s="14"/>
      <c r="H59005" s="14"/>
      <c r="L59005" s="15"/>
      <c r="M59005" s="15"/>
      <c r="N59005" s="15"/>
      <c r="O59005" s="15"/>
      <c r="P59005" s="15"/>
      <c r="Q59005" s="13"/>
      <c r="R59005" s="13"/>
      <c r="S59005" s="13"/>
      <c r="T59005" s="13"/>
      <c r="U59005" s="16"/>
      <c r="V59005" s="16"/>
      <c r="W59005" s="16"/>
      <c r="AI59005" s="4"/>
      <c r="AJ59005" s="4"/>
    </row>
    <row r="59006" spans="1:36" x14ac:dyDescent="0.25">
      <c r="A59006" s="13"/>
      <c r="G59006" s="14"/>
      <c r="H59006" s="14"/>
      <c r="L59006" s="15"/>
      <c r="M59006" s="15"/>
      <c r="N59006" s="15"/>
      <c r="O59006" s="15"/>
      <c r="P59006" s="15"/>
      <c r="Q59006" s="13"/>
      <c r="R59006" s="13"/>
      <c r="S59006" s="13"/>
      <c r="T59006" s="13"/>
      <c r="U59006" s="16"/>
      <c r="V59006" s="16"/>
      <c r="W59006" s="16"/>
      <c r="AI59006" s="4"/>
      <c r="AJ59006" s="4"/>
    </row>
    <row r="59007" spans="1:36" x14ac:dyDescent="0.25">
      <c r="A59007" s="13"/>
      <c r="G59007" s="14"/>
      <c r="H59007" s="14"/>
      <c r="L59007" s="15"/>
      <c r="M59007" s="15"/>
      <c r="N59007" s="15"/>
      <c r="O59007" s="15"/>
      <c r="P59007" s="15"/>
      <c r="Q59007" s="13"/>
      <c r="R59007" s="13"/>
      <c r="S59007" s="13"/>
      <c r="T59007" s="13"/>
      <c r="U59007" s="16"/>
      <c r="V59007" s="16"/>
      <c r="W59007" s="16"/>
      <c r="AI59007" s="4"/>
      <c r="AJ59007" s="4"/>
    </row>
    <row r="59008" spans="1:36" x14ac:dyDescent="0.25">
      <c r="A59008" s="13"/>
      <c r="G59008" s="14"/>
      <c r="H59008" s="14"/>
      <c r="L59008" s="15"/>
      <c r="M59008" s="15"/>
      <c r="N59008" s="15"/>
      <c r="O59008" s="15"/>
      <c r="P59008" s="15"/>
      <c r="Q59008" s="13"/>
      <c r="R59008" s="13"/>
      <c r="S59008" s="13"/>
      <c r="T59008" s="13"/>
      <c r="U59008" s="16"/>
      <c r="V59008" s="16"/>
      <c r="W59008" s="16"/>
      <c r="AI59008" s="4"/>
      <c r="AJ59008" s="4"/>
    </row>
    <row r="59009" spans="1:36" x14ac:dyDescent="0.25">
      <c r="A59009" s="13"/>
      <c r="G59009" s="14"/>
      <c r="H59009" s="14"/>
      <c r="L59009" s="15"/>
      <c r="M59009" s="15"/>
      <c r="N59009" s="15"/>
      <c r="O59009" s="15"/>
      <c r="P59009" s="15"/>
      <c r="Q59009" s="13"/>
      <c r="R59009" s="13"/>
      <c r="S59009" s="13"/>
      <c r="T59009" s="13"/>
      <c r="U59009" s="16"/>
      <c r="V59009" s="16"/>
      <c r="W59009" s="16"/>
      <c r="AI59009" s="4"/>
      <c r="AJ59009" s="4"/>
    </row>
    <row r="59010" spans="1:36" x14ac:dyDescent="0.25">
      <c r="A59010" s="13"/>
      <c r="G59010" s="14"/>
      <c r="H59010" s="14"/>
      <c r="L59010" s="15"/>
      <c r="M59010" s="15"/>
      <c r="N59010" s="15"/>
      <c r="O59010" s="15"/>
      <c r="P59010" s="15"/>
      <c r="Q59010" s="13"/>
      <c r="R59010" s="13"/>
      <c r="S59010" s="13"/>
      <c r="T59010" s="13"/>
      <c r="U59010" s="16"/>
      <c r="V59010" s="16"/>
      <c r="W59010" s="16"/>
      <c r="AI59010" s="4"/>
      <c r="AJ59010" s="4"/>
    </row>
    <row r="59011" spans="1:36" x14ac:dyDescent="0.25">
      <c r="A59011" s="13"/>
      <c r="G59011" s="14"/>
      <c r="H59011" s="14"/>
      <c r="L59011" s="15"/>
      <c r="M59011" s="15"/>
      <c r="N59011" s="15"/>
      <c r="O59011" s="15"/>
      <c r="P59011" s="15"/>
      <c r="Q59011" s="13"/>
      <c r="R59011" s="13"/>
      <c r="S59011" s="13"/>
      <c r="T59011" s="13"/>
      <c r="U59011" s="16"/>
      <c r="V59011" s="16"/>
      <c r="W59011" s="16"/>
      <c r="AI59011" s="4"/>
      <c r="AJ59011" s="4"/>
    </row>
    <row r="59012" spans="1:36" x14ac:dyDescent="0.25">
      <c r="A59012" s="13"/>
      <c r="G59012" s="14"/>
      <c r="H59012" s="14"/>
      <c r="L59012" s="15"/>
      <c r="M59012" s="15"/>
      <c r="N59012" s="15"/>
      <c r="O59012" s="15"/>
      <c r="P59012" s="15"/>
      <c r="Q59012" s="13"/>
      <c r="R59012" s="13"/>
      <c r="S59012" s="13"/>
      <c r="T59012" s="13"/>
      <c r="U59012" s="16"/>
      <c r="V59012" s="16"/>
      <c r="W59012" s="16"/>
      <c r="AI59012" s="4"/>
      <c r="AJ59012" s="4"/>
    </row>
    <row r="59013" spans="1:36" x14ac:dyDescent="0.25">
      <c r="A59013" s="13"/>
      <c r="G59013" s="14"/>
      <c r="H59013" s="14"/>
      <c r="L59013" s="15"/>
      <c r="M59013" s="15"/>
      <c r="N59013" s="15"/>
      <c r="O59013" s="15"/>
      <c r="P59013" s="15"/>
      <c r="Q59013" s="13"/>
      <c r="R59013" s="13"/>
      <c r="S59013" s="13"/>
      <c r="T59013" s="13"/>
      <c r="U59013" s="16"/>
      <c r="V59013" s="16"/>
      <c r="W59013" s="16"/>
      <c r="AI59013" s="4"/>
      <c r="AJ59013" s="4"/>
    </row>
    <row r="59014" spans="1:36" x14ac:dyDescent="0.25">
      <c r="A59014" s="13"/>
      <c r="G59014" s="14"/>
      <c r="H59014" s="14"/>
      <c r="L59014" s="15"/>
      <c r="M59014" s="15"/>
      <c r="N59014" s="15"/>
      <c r="O59014" s="15"/>
      <c r="P59014" s="15"/>
      <c r="Q59014" s="13"/>
      <c r="R59014" s="13"/>
      <c r="S59014" s="13"/>
      <c r="T59014" s="13"/>
      <c r="U59014" s="16"/>
      <c r="V59014" s="16"/>
      <c r="W59014" s="16"/>
      <c r="AI59014" s="4"/>
      <c r="AJ59014" s="4"/>
    </row>
    <row r="59015" spans="1:36" x14ac:dyDescent="0.25">
      <c r="A59015" s="13"/>
      <c r="G59015" s="14"/>
      <c r="H59015" s="14"/>
      <c r="L59015" s="15"/>
      <c r="M59015" s="15"/>
      <c r="N59015" s="15"/>
      <c r="O59015" s="15"/>
      <c r="P59015" s="15"/>
      <c r="Q59015" s="13"/>
      <c r="R59015" s="13"/>
      <c r="S59015" s="13"/>
      <c r="T59015" s="13"/>
      <c r="U59015" s="16"/>
      <c r="V59015" s="16"/>
      <c r="W59015" s="16"/>
      <c r="AI59015" s="4"/>
      <c r="AJ59015" s="4"/>
    </row>
    <row r="59016" spans="1:36" x14ac:dyDescent="0.25">
      <c r="A59016" s="13"/>
      <c r="G59016" s="14"/>
      <c r="H59016" s="14"/>
      <c r="L59016" s="15"/>
      <c r="M59016" s="15"/>
      <c r="N59016" s="15"/>
      <c r="O59016" s="15"/>
      <c r="P59016" s="15"/>
      <c r="Q59016" s="13"/>
      <c r="R59016" s="13"/>
      <c r="S59016" s="13"/>
      <c r="T59016" s="13"/>
      <c r="U59016" s="16"/>
      <c r="V59016" s="16"/>
      <c r="W59016" s="16"/>
      <c r="AI59016" s="4"/>
      <c r="AJ59016" s="4"/>
    </row>
    <row r="59017" spans="1:36" x14ac:dyDescent="0.25">
      <c r="A59017" s="13"/>
      <c r="G59017" s="14"/>
      <c r="H59017" s="14"/>
      <c r="L59017" s="15"/>
      <c r="M59017" s="15"/>
      <c r="N59017" s="15"/>
      <c r="O59017" s="15"/>
      <c r="P59017" s="15"/>
      <c r="Q59017" s="13"/>
      <c r="R59017" s="13"/>
      <c r="S59017" s="13"/>
      <c r="T59017" s="13"/>
      <c r="U59017" s="16"/>
      <c r="V59017" s="16"/>
      <c r="W59017" s="16"/>
      <c r="AI59017" s="4"/>
      <c r="AJ59017" s="4"/>
    </row>
    <row r="59018" spans="1:36" x14ac:dyDescent="0.25">
      <c r="A59018" s="13"/>
      <c r="G59018" s="14"/>
      <c r="H59018" s="14"/>
      <c r="L59018" s="15"/>
      <c r="M59018" s="15"/>
      <c r="N59018" s="15"/>
      <c r="O59018" s="15"/>
      <c r="P59018" s="15"/>
      <c r="Q59018" s="13"/>
      <c r="R59018" s="13"/>
      <c r="S59018" s="13"/>
      <c r="T59018" s="13"/>
      <c r="U59018" s="16"/>
      <c r="V59018" s="16"/>
      <c r="W59018" s="16"/>
      <c r="AI59018" s="4"/>
      <c r="AJ59018" s="4"/>
    </row>
    <row r="59019" spans="1:36" x14ac:dyDescent="0.25">
      <c r="A59019" s="13"/>
      <c r="G59019" s="14"/>
      <c r="H59019" s="14"/>
      <c r="L59019" s="15"/>
      <c r="M59019" s="15"/>
      <c r="N59019" s="15"/>
      <c r="O59019" s="15"/>
      <c r="P59019" s="15"/>
      <c r="Q59019" s="13"/>
      <c r="R59019" s="13"/>
      <c r="S59019" s="13"/>
      <c r="T59019" s="13"/>
      <c r="U59019" s="16"/>
      <c r="V59019" s="16"/>
      <c r="W59019" s="16"/>
      <c r="AI59019" s="4"/>
      <c r="AJ59019" s="4"/>
    </row>
    <row r="59020" spans="1:36" x14ac:dyDescent="0.25">
      <c r="A59020" s="13"/>
      <c r="G59020" s="14"/>
      <c r="H59020" s="14"/>
      <c r="L59020" s="15"/>
      <c r="M59020" s="15"/>
      <c r="N59020" s="15"/>
      <c r="O59020" s="15"/>
      <c r="P59020" s="15"/>
      <c r="Q59020" s="13"/>
      <c r="R59020" s="13"/>
      <c r="S59020" s="13"/>
      <c r="T59020" s="13"/>
      <c r="U59020" s="16"/>
      <c r="V59020" s="16"/>
      <c r="W59020" s="16"/>
      <c r="AI59020" s="4"/>
      <c r="AJ59020" s="4"/>
    </row>
    <row r="59021" spans="1:36" x14ac:dyDescent="0.25">
      <c r="A59021" s="13"/>
      <c r="G59021" s="14"/>
      <c r="H59021" s="14"/>
      <c r="L59021" s="15"/>
      <c r="M59021" s="15"/>
      <c r="N59021" s="15"/>
      <c r="O59021" s="15"/>
      <c r="P59021" s="15"/>
      <c r="Q59021" s="13"/>
      <c r="R59021" s="13"/>
      <c r="S59021" s="13"/>
      <c r="T59021" s="13"/>
      <c r="U59021" s="16"/>
      <c r="V59021" s="16"/>
      <c r="W59021" s="16"/>
      <c r="AI59021" s="4"/>
      <c r="AJ59021" s="4"/>
    </row>
    <row r="59022" spans="1:36" x14ac:dyDescent="0.25">
      <c r="A59022" s="13"/>
      <c r="G59022" s="14"/>
      <c r="H59022" s="14"/>
      <c r="L59022" s="15"/>
      <c r="M59022" s="15"/>
      <c r="N59022" s="15"/>
      <c r="O59022" s="15"/>
      <c r="P59022" s="15"/>
      <c r="Q59022" s="13"/>
      <c r="R59022" s="13"/>
      <c r="S59022" s="13"/>
      <c r="T59022" s="13"/>
      <c r="U59022" s="16"/>
      <c r="V59022" s="16"/>
      <c r="W59022" s="16"/>
      <c r="AI59022" s="4"/>
      <c r="AJ59022" s="4"/>
    </row>
    <row r="59023" spans="1:36" x14ac:dyDescent="0.25">
      <c r="A59023" s="13"/>
      <c r="G59023" s="14"/>
      <c r="H59023" s="14"/>
      <c r="L59023" s="15"/>
      <c r="M59023" s="15"/>
      <c r="N59023" s="15"/>
      <c r="O59023" s="15"/>
      <c r="P59023" s="15"/>
      <c r="Q59023" s="13"/>
      <c r="R59023" s="13"/>
      <c r="S59023" s="13"/>
      <c r="T59023" s="13"/>
      <c r="U59023" s="16"/>
      <c r="V59023" s="16"/>
      <c r="W59023" s="16"/>
      <c r="AI59023" s="4"/>
      <c r="AJ59023" s="4"/>
    </row>
    <row r="59024" spans="1:36" x14ac:dyDescent="0.25">
      <c r="A59024" s="13"/>
      <c r="G59024" s="14"/>
      <c r="H59024" s="14"/>
      <c r="L59024" s="15"/>
      <c r="M59024" s="15"/>
      <c r="N59024" s="15"/>
      <c r="O59024" s="15"/>
      <c r="P59024" s="15"/>
      <c r="Q59024" s="13"/>
      <c r="R59024" s="13"/>
      <c r="S59024" s="13"/>
      <c r="T59024" s="13"/>
      <c r="U59024" s="16"/>
      <c r="V59024" s="16"/>
      <c r="W59024" s="16"/>
      <c r="AI59024" s="4"/>
      <c r="AJ59024" s="4"/>
    </row>
    <row r="59025" spans="1:36" x14ac:dyDescent="0.25">
      <c r="A59025" s="13"/>
      <c r="G59025" s="14"/>
      <c r="H59025" s="14"/>
      <c r="L59025" s="15"/>
      <c r="M59025" s="15"/>
      <c r="N59025" s="15"/>
      <c r="O59025" s="15"/>
      <c r="P59025" s="15"/>
      <c r="Q59025" s="13"/>
      <c r="R59025" s="13"/>
      <c r="S59025" s="13"/>
      <c r="T59025" s="13"/>
      <c r="U59025" s="16"/>
      <c r="V59025" s="16"/>
      <c r="W59025" s="16"/>
      <c r="AI59025" s="4"/>
      <c r="AJ59025" s="4"/>
    </row>
    <row r="59026" spans="1:36" x14ac:dyDescent="0.25">
      <c r="A59026" s="13"/>
      <c r="G59026" s="14"/>
      <c r="H59026" s="14"/>
      <c r="L59026" s="15"/>
      <c r="M59026" s="15"/>
      <c r="N59026" s="15"/>
      <c r="O59026" s="15"/>
      <c r="P59026" s="15"/>
      <c r="Q59026" s="13"/>
      <c r="R59026" s="13"/>
      <c r="S59026" s="13"/>
      <c r="T59026" s="13"/>
      <c r="U59026" s="16"/>
      <c r="V59026" s="16"/>
      <c r="W59026" s="16"/>
      <c r="AI59026" s="4"/>
      <c r="AJ59026" s="4"/>
    </row>
    <row r="59027" spans="1:36" x14ac:dyDescent="0.25">
      <c r="A59027" s="13"/>
      <c r="G59027" s="14"/>
      <c r="H59027" s="14"/>
      <c r="L59027" s="15"/>
      <c r="M59027" s="15"/>
      <c r="N59027" s="15"/>
      <c r="O59027" s="15"/>
      <c r="P59027" s="15"/>
      <c r="Q59027" s="13"/>
      <c r="R59027" s="13"/>
      <c r="S59027" s="13"/>
      <c r="T59027" s="13"/>
      <c r="U59027" s="16"/>
      <c r="V59027" s="16"/>
      <c r="W59027" s="16"/>
      <c r="AI59027" s="4"/>
      <c r="AJ59027" s="4"/>
    </row>
    <row r="59028" spans="1:36" x14ac:dyDescent="0.25">
      <c r="A59028" s="13"/>
      <c r="G59028" s="14"/>
      <c r="H59028" s="14"/>
      <c r="L59028" s="15"/>
      <c r="M59028" s="15"/>
      <c r="N59028" s="15"/>
      <c r="O59028" s="15"/>
      <c r="P59028" s="15"/>
      <c r="Q59028" s="13"/>
      <c r="R59028" s="13"/>
      <c r="S59028" s="13"/>
      <c r="T59028" s="13"/>
      <c r="U59028" s="16"/>
      <c r="V59028" s="16"/>
      <c r="W59028" s="16"/>
      <c r="AI59028" s="4"/>
      <c r="AJ59028" s="4"/>
    </row>
    <row r="59029" spans="1:36" x14ac:dyDescent="0.25">
      <c r="A59029" s="13"/>
      <c r="G59029" s="14"/>
      <c r="H59029" s="14"/>
      <c r="L59029" s="15"/>
      <c r="M59029" s="15"/>
      <c r="N59029" s="15"/>
      <c r="O59029" s="15"/>
      <c r="P59029" s="15"/>
      <c r="Q59029" s="13"/>
      <c r="R59029" s="13"/>
      <c r="S59029" s="13"/>
      <c r="T59029" s="13"/>
      <c r="U59029" s="16"/>
      <c r="V59029" s="16"/>
      <c r="W59029" s="16"/>
      <c r="AI59029" s="4"/>
      <c r="AJ59029" s="4"/>
    </row>
    <row r="59030" spans="1:36" x14ac:dyDescent="0.25">
      <c r="A59030" s="13"/>
      <c r="G59030" s="14"/>
      <c r="H59030" s="14"/>
      <c r="L59030" s="15"/>
      <c r="M59030" s="15"/>
      <c r="N59030" s="15"/>
      <c r="O59030" s="15"/>
      <c r="P59030" s="15"/>
      <c r="Q59030" s="13"/>
      <c r="R59030" s="13"/>
      <c r="S59030" s="13"/>
      <c r="T59030" s="13"/>
      <c r="U59030" s="16"/>
      <c r="V59030" s="16"/>
      <c r="W59030" s="16"/>
      <c r="AI59030" s="4"/>
      <c r="AJ59030" s="4"/>
    </row>
    <row r="59031" spans="1:36" x14ac:dyDescent="0.25">
      <c r="A59031" s="13"/>
      <c r="G59031" s="14"/>
      <c r="H59031" s="14"/>
      <c r="L59031" s="15"/>
      <c r="M59031" s="15"/>
      <c r="N59031" s="15"/>
      <c r="O59031" s="15"/>
      <c r="P59031" s="15"/>
      <c r="Q59031" s="13"/>
      <c r="R59031" s="13"/>
      <c r="S59031" s="13"/>
      <c r="T59031" s="13"/>
      <c r="U59031" s="16"/>
      <c r="V59031" s="16"/>
      <c r="W59031" s="16"/>
      <c r="AI59031" s="4"/>
      <c r="AJ59031" s="4"/>
    </row>
    <row r="59032" spans="1:36" x14ac:dyDescent="0.25">
      <c r="A59032" s="13"/>
      <c r="G59032" s="14"/>
      <c r="H59032" s="14"/>
      <c r="L59032" s="15"/>
      <c r="M59032" s="15"/>
      <c r="N59032" s="15"/>
      <c r="O59032" s="15"/>
      <c r="P59032" s="15"/>
      <c r="Q59032" s="13"/>
      <c r="R59032" s="13"/>
      <c r="S59032" s="13"/>
      <c r="T59032" s="13"/>
      <c r="U59032" s="16"/>
      <c r="V59032" s="16"/>
      <c r="W59032" s="16"/>
      <c r="AI59032" s="4"/>
      <c r="AJ59032" s="4"/>
    </row>
    <row r="59033" spans="1:36" x14ac:dyDescent="0.25">
      <c r="A59033" s="13"/>
      <c r="G59033" s="14"/>
      <c r="H59033" s="14"/>
      <c r="L59033" s="15"/>
      <c r="M59033" s="15"/>
      <c r="N59033" s="15"/>
      <c r="O59033" s="15"/>
      <c r="P59033" s="15"/>
      <c r="Q59033" s="13"/>
      <c r="R59033" s="13"/>
      <c r="S59033" s="13"/>
      <c r="T59033" s="13"/>
      <c r="U59033" s="16"/>
      <c r="V59033" s="16"/>
      <c r="W59033" s="16"/>
      <c r="AI59033" s="4"/>
      <c r="AJ59033" s="4"/>
    </row>
    <row r="59034" spans="1:36" x14ac:dyDescent="0.25">
      <c r="A59034" s="13"/>
      <c r="G59034" s="14"/>
      <c r="H59034" s="14"/>
      <c r="L59034" s="15"/>
      <c r="M59034" s="15"/>
      <c r="N59034" s="15"/>
      <c r="O59034" s="15"/>
      <c r="P59034" s="15"/>
      <c r="Q59034" s="13"/>
      <c r="R59034" s="13"/>
      <c r="S59034" s="13"/>
      <c r="T59034" s="13"/>
      <c r="U59034" s="16"/>
      <c r="V59034" s="16"/>
      <c r="W59034" s="16"/>
      <c r="AI59034" s="4"/>
      <c r="AJ59034" s="4"/>
    </row>
    <row r="59035" spans="1:36" x14ac:dyDescent="0.25">
      <c r="A59035" s="13"/>
      <c r="G59035" s="14"/>
      <c r="H59035" s="14"/>
      <c r="L59035" s="15"/>
      <c r="M59035" s="15"/>
      <c r="N59035" s="15"/>
      <c r="O59035" s="15"/>
      <c r="P59035" s="15"/>
      <c r="Q59035" s="13"/>
      <c r="R59035" s="13"/>
      <c r="S59035" s="13"/>
      <c r="T59035" s="13"/>
      <c r="U59035" s="16"/>
      <c r="V59035" s="16"/>
      <c r="W59035" s="16"/>
      <c r="AI59035" s="4"/>
      <c r="AJ59035" s="4"/>
    </row>
    <row r="59036" spans="1:36" x14ac:dyDescent="0.25">
      <c r="A59036" s="13"/>
      <c r="G59036" s="14"/>
      <c r="H59036" s="14"/>
      <c r="L59036" s="15"/>
      <c r="M59036" s="15"/>
      <c r="N59036" s="15"/>
      <c r="O59036" s="15"/>
      <c r="P59036" s="15"/>
      <c r="Q59036" s="13"/>
      <c r="R59036" s="13"/>
      <c r="S59036" s="13"/>
      <c r="T59036" s="13"/>
      <c r="U59036" s="16"/>
      <c r="V59036" s="16"/>
      <c r="W59036" s="16"/>
      <c r="AI59036" s="4"/>
      <c r="AJ59036" s="4"/>
    </row>
    <row r="59037" spans="1:36" x14ac:dyDescent="0.25">
      <c r="A59037" s="13"/>
      <c r="G59037" s="14"/>
      <c r="H59037" s="14"/>
      <c r="L59037" s="15"/>
      <c r="M59037" s="15"/>
      <c r="N59037" s="15"/>
      <c r="O59037" s="15"/>
      <c r="P59037" s="15"/>
      <c r="Q59037" s="13"/>
      <c r="R59037" s="13"/>
      <c r="S59037" s="13"/>
      <c r="T59037" s="13"/>
      <c r="U59037" s="16"/>
      <c r="V59037" s="16"/>
      <c r="W59037" s="16"/>
      <c r="AI59037" s="4"/>
      <c r="AJ59037" s="4"/>
    </row>
    <row r="59038" spans="1:36" x14ac:dyDescent="0.25">
      <c r="A59038" s="13"/>
      <c r="G59038" s="14"/>
      <c r="H59038" s="14"/>
      <c r="L59038" s="15"/>
      <c r="M59038" s="15"/>
      <c r="N59038" s="15"/>
      <c r="O59038" s="15"/>
      <c r="P59038" s="15"/>
      <c r="Q59038" s="13"/>
      <c r="R59038" s="13"/>
      <c r="S59038" s="13"/>
      <c r="T59038" s="13"/>
      <c r="U59038" s="16"/>
      <c r="V59038" s="16"/>
      <c r="W59038" s="16"/>
      <c r="AI59038" s="4"/>
      <c r="AJ59038" s="4"/>
    </row>
    <row r="59039" spans="1:36" x14ac:dyDescent="0.25">
      <c r="A59039" s="13"/>
      <c r="G59039" s="14"/>
      <c r="H59039" s="14"/>
      <c r="L59039" s="15"/>
      <c r="M59039" s="15"/>
      <c r="N59039" s="15"/>
      <c r="O59039" s="15"/>
      <c r="P59039" s="15"/>
      <c r="Q59039" s="13"/>
      <c r="R59039" s="13"/>
      <c r="S59039" s="13"/>
      <c r="T59039" s="13"/>
      <c r="U59039" s="16"/>
      <c r="V59039" s="16"/>
      <c r="W59039" s="16"/>
      <c r="AI59039" s="4"/>
      <c r="AJ59039" s="4"/>
    </row>
    <row r="59040" spans="1:36" x14ac:dyDescent="0.25">
      <c r="A59040" s="13"/>
      <c r="G59040" s="14"/>
      <c r="H59040" s="14"/>
      <c r="L59040" s="15"/>
      <c r="M59040" s="15"/>
      <c r="N59040" s="15"/>
      <c r="O59040" s="15"/>
      <c r="P59040" s="15"/>
      <c r="Q59040" s="13"/>
      <c r="R59040" s="13"/>
      <c r="S59040" s="13"/>
      <c r="T59040" s="13"/>
      <c r="U59040" s="16"/>
      <c r="V59040" s="16"/>
      <c r="W59040" s="16"/>
      <c r="AI59040" s="4"/>
      <c r="AJ59040" s="4"/>
    </row>
    <row r="59041" spans="1:36" x14ac:dyDescent="0.25">
      <c r="A59041" s="13"/>
      <c r="G59041" s="14"/>
      <c r="H59041" s="14"/>
      <c r="L59041" s="15"/>
      <c r="M59041" s="15"/>
      <c r="N59041" s="15"/>
      <c r="O59041" s="15"/>
      <c r="P59041" s="15"/>
      <c r="Q59041" s="13"/>
      <c r="R59041" s="13"/>
      <c r="S59041" s="13"/>
      <c r="T59041" s="13"/>
      <c r="U59041" s="16"/>
      <c r="V59041" s="16"/>
      <c r="W59041" s="16"/>
      <c r="AI59041" s="4"/>
      <c r="AJ59041" s="4"/>
    </row>
    <row r="59042" spans="1:36" x14ac:dyDescent="0.25">
      <c r="A59042" s="13"/>
      <c r="G59042" s="14"/>
      <c r="H59042" s="14"/>
      <c r="L59042" s="15"/>
      <c r="M59042" s="15"/>
      <c r="N59042" s="15"/>
      <c r="O59042" s="15"/>
      <c r="P59042" s="15"/>
      <c r="Q59042" s="13"/>
      <c r="R59042" s="13"/>
      <c r="S59042" s="13"/>
      <c r="T59042" s="13"/>
      <c r="U59042" s="16"/>
      <c r="V59042" s="16"/>
      <c r="W59042" s="16"/>
      <c r="AI59042" s="4"/>
      <c r="AJ59042" s="4"/>
    </row>
    <row r="59043" spans="1:36" x14ac:dyDescent="0.25">
      <c r="A59043" s="13"/>
      <c r="G59043" s="14"/>
      <c r="H59043" s="14"/>
      <c r="L59043" s="15"/>
      <c r="M59043" s="15"/>
      <c r="N59043" s="15"/>
      <c r="O59043" s="15"/>
      <c r="P59043" s="15"/>
      <c r="Q59043" s="13"/>
      <c r="R59043" s="13"/>
      <c r="S59043" s="13"/>
      <c r="T59043" s="13"/>
      <c r="U59043" s="16"/>
      <c r="V59043" s="16"/>
      <c r="W59043" s="16"/>
      <c r="AI59043" s="4"/>
      <c r="AJ59043" s="4"/>
    </row>
    <row r="59044" spans="1:36" x14ac:dyDescent="0.25">
      <c r="A59044" s="13"/>
      <c r="G59044" s="14"/>
      <c r="H59044" s="14"/>
      <c r="L59044" s="15"/>
      <c r="M59044" s="15"/>
      <c r="N59044" s="15"/>
      <c r="O59044" s="15"/>
      <c r="P59044" s="15"/>
      <c r="Q59044" s="13"/>
      <c r="R59044" s="13"/>
      <c r="S59044" s="13"/>
      <c r="T59044" s="13"/>
      <c r="U59044" s="16"/>
      <c r="V59044" s="16"/>
      <c r="W59044" s="16"/>
      <c r="AI59044" s="4"/>
      <c r="AJ59044" s="4"/>
    </row>
    <row r="59045" spans="1:36" x14ac:dyDescent="0.25">
      <c r="A59045" s="13"/>
      <c r="G59045" s="14"/>
      <c r="H59045" s="14"/>
      <c r="L59045" s="15"/>
      <c r="M59045" s="15"/>
      <c r="N59045" s="15"/>
      <c r="O59045" s="15"/>
      <c r="P59045" s="15"/>
      <c r="Q59045" s="13"/>
      <c r="R59045" s="13"/>
      <c r="S59045" s="13"/>
      <c r="T59045" s="13"/>
      <c r="U59045" s="16"/>
      <c r="V59045" s="16"/>
      <c r="W59045" s="16"/>
      <c r="AI59045" s="4"/>
      <c r="AJ59045" s="4"/>
    </row>
    <row r="59046" spans="1:36" x14ac:dyDescent="0.25">
      <c r="A59046" s="13"/>
      <c r="G59046" s="14"/>
      <c r="H59046" s="14"/>
      <c r="L59046" s="15"/>
      <c r="M59046" s="15"/>
      <c r="N59046" s="15"/>
      <c r="O59046" s="15"/>
      <c r="P59046" s="15"/>
      <c r="Q59046" s="13"/>
      <c r="R59046" s="13"/>
      <c r="S59046" s="13"/>
      <c r="T59046" s="13"/>
      <c r="U59046" s="16"/>
      <c r="V59046" s="16"/>
      <c r="W59046" s="16"/>
      <c r="AI59046" s="4"/>
      <c r="AJ59046" s="4"/>
    </row>
    <row r="59047" spans="1:36" x14ac:dyDescent="0.25">
      <c r="A59047" s="13"/>
      <c r="G59047" s="14"/>
      <c r="H59047" s="14"/>
      <c r="L59047" s="15"/>
      <c r="M59047" s="15"/>
      <c r="N59047" s="15"/>
      <c r="O59047" s="15"/>
      <c r="P59047" s="15"/>
      <c r="Q59047" s="13"/>
      <c r="R59047" s="13"/>
      <c r="S59047" s="13"/>
      <c r="T59047" s="13"/>
      <c r="U59047" s="16"/>
      <c r="V59047" s="16"/>
      <c r="W59047" s="16"/>
      <c r="AI59047" s="4"/>
      <c r="AJ59047" s="4"/>
    </row>
    <row r="59048" spans="1:36" x14ac:dyDescent="0.25">
      <c r="A59048" s="13"/>
      <c r="G59048" s="14"/>
      <c r="H59048" s="14"/>
      <c r="L59048" s="15"/>
      <c r="M59048" s="15"/>
      <c r="N59048" s="15"/>
      <c r="O59048" s="15"/>
      <c r="P59048" s="15"/>
      <c r="Q59048" s="13"/>
      <c r="R59048" s="13"/>
      <c r="S59048" s="13"/>
      <c r="T59048" s="13"/>
      <c r="U59048" s="16"/>
      <c r="V59048" s="16"/>
      <c r="W59048" s="16"/>
      <c r="AI59048" s="4"/>
      <c r="AJ59048" s="4"/>
    </row>
    <row r="59049" spans="1:36" x14ac:dyDescent="0.25">
      <c r="A59049" s="13"/>
      <c r="G59049" s="14"/>
      <c r="H59049" s="14"/>
      <c r="L59049" s="15"/>
      <c r="M59049" s="15"/>
      <c r="N59049" s="15"/>
      <c r="O59049" s="15"/>
      <c r="P59049" s="15"/>
      <c r="Q59049" s="13"/>
      <c r="R59049" s="13"/>
      <c r="S59049" s="13"/>
      <c r="T59049" s="13"/>
      <c r="U59049" s="16"/>
      <c r="V59049" s="16"/>
      <c r="W59049" s="16"/>
      <c r="AI59049" s="4"/>
      <c r="AJ59049" s="4"/>
    </row>
    <row r="59050" spans="1:36" x14ac:dyDescent="0.25">
      <c r="A59050" s="13"/>
      <c r="G59050" s="14"/>
      <c r="H59050" s="14"/>
      <c r="L59050" s="15"/>
      <c r="M59050" s="15"/>
      <c r="N59050" s="15"/>
      <c r="O59050" s="15"/>
      <c r="P59050" s="15"/>
      <c r="Q59050" s="13"/>
      <c r="R59050" s="13"/>
      <c r="S59050" s="13"/>
      <c r="T59050" s="13"/>
      <c r="U59050" s="16"/>
      <c r="V59050" s="16"/>
      <c r="W59050" s="16"/>
      <c r="AI59050" s="4"/>
      <c r="AJ59050" s="4"/>
    </row>
    <row r="59051" spans="1:36" x14ac:dyDescent="0.25">
      <c r="A59051" s="13"/>
      <c r="G59051" s="14"/>
      <c r="H59051" s="14"/>
      <c r="L59051" s="15"/>
      <c r="M59051" s="15"/>
      <c r="N59051" s="15"/>
      <c r="O59051" s="15"/>
      <c r="P59051" s="15"/>
      <c r="Q59051" s="13"/>
      <c r="R59051" s="13"/>
      <c r="S59051" s="13"/>
      <c r="T59051" s="13"/>
      <c r="U59051" s="16"/>
      <c r="V59051" s="16"/>
      <c r="W59051" s="16"/>
      <c r="AI59051" s="4"/>
      <c r="AJ59051" s="4"/>
    </row>
    <row r="59052" spans="1:36" x14ac:dyDescent="0.25">
      <c r="A59052" s="13"/>
      <c r="G59052" s="14"/>
      <c r="H59052" s="14"/>
      <c r="L59052" s="15"/>
      <c r="M59052" s="15"/>
      <c r="N59052" s="15"/>
      <c r="O59052" s="15"/>
      <c r="P59052" s="15"/>
      <c r="Q59052" s="13"/>
      <c r="R59052" s="13"/>
      <c r="S59052" s="13"/>
      <c r="T59052" s="13"/>
      <c r="U59052" s="16"/>
      <c r="V59052" s="16"/>
      <c r="W59052" s="16"/>
      <c r="AI59052" s="4"/>
      <c r="AJ59052" s="4"/>
    </row>
    <row r="59053" spans="1:36" x14ac:dyDescent="0.25">
      <c r="A59053" s="13"/>
      <c r="G59053" s="14"/>
      <c r="H59053" s="14"/>
      <c r="L59053" s="15"/>
      <c r="M59053" s="15"/>
      <c r="N59053" s="15"/>
      <c r="O59053" s="15"/>
      <c r="P59053" s="15"/>
      <c r="Q59053" s="13"/>
      <c r="R59053" s="13"/>
      <c r="S59053" s="13"/>
      <c r="T59053" s="13"/>
      <c r="U59053" s="16"/>
      <c r="V59053" s="16"/>
      <c r="W59053" s="16"/>
      <c r="AI59053" s="4"/>
      <c r="AJ59053" s="4"/>
    </row>
    <row r="59054" spans="1:36" x14ac:dyDescent="0.25">
      <c r="A59054" s="13"/>
      <c r="G59054" s="14"/>
      <c r="H59054" s="14"/>
      <c r="L59054" s="15"/>
      <c r="M59054" s="15"/>
      <c r="N59054" s="15"/>
      <c r="O59054" s="15"/>
      <c r="P59054" s="15"/>
      <c r="Q59054" s="13"/>
      <c r="R59054" s="13"/>
      <c r="S59054" s="13"/>
      <c r="T59054" s="13"/>
      <c r="U59054" s="16"/>
      <c r="V59054" s="16"/>
      <c r="W59054" s="16"/>
      <c r="AI59054" s="4"/>
      <c r="AJ59054" s="4"/>
    </row>
    <row r="59055" spans="1:36" x14ac:dyDescent="0.25">
      <c r="A59055" s="13"/>
      <c r="G59055" s="14"/>
      <c r="H59055" s="14"/>
      <c r="L59055" s="15"/>
      <c r="M59055" s="15"/>
      <c r="N59055" s="15"/>
      <c r="O59055" s="15"/>
      <c r="P59055" s="15"/>
      <c r="Q59055" s="13"/>
      <c r="R59055" s="13"/>
      <c r="S59055" s="13"/>
      <c r="T59055" s="13"/>
      <c r="U59055" s="16"/>
      <c r="V59055" s="16"/>
      <c r="W59055" s="16"/>
      <c r="AI59055" s="4"/>
      <c r="AJ59055" s="4"/>
    </row>
    <row r="59056" spans="1:36" x14ac:dyDescent="0.25">
      <c r="A59056" s="13"/>
      <c r="G59056" s="14"/>
      <c r="H59056" s="14"/>
      <c r="L59056" s="15"/>
      <c r="M59056" s="15"/>
      <c r="N59056" s="15"/>
      <c r="O59056" s="15"/>
      <c r="P59056" s="15"/>
      <c r="Q59056" s="13"/>
      <c r="R59056" s="13"/>
      <c r="S59056" s="13"/>
      <c r="T59056" s="13"/>
      <c r="U59056" s="16"/>
      <c r="V59056" s="16"/>
      <c r="W59056" s="16"/>
      <c r="AI59056" s="4"/>
      <c r="AJ59056" s="4"/>
    </row>
    <row r="59057" spans="1:36" x14ac:dyDescent="0.25">
      <c r="A59057" s="13"/>
      <c r="G59057" s="14"/>
      <c r="H59057" s="14"/>
      <c r="L59057" s="15"/>
      <c r="M59057" s="15"/>
      <c r="N59057" s="15"/>
      <c r="O59057" s="15"/>
      <c r="P59057" s="15"/>
      <c r="Q59057" s="13"/>
      <c r="R59057" s="13"/>
      <c r="S59057" s="13"/>
      <c r="T59057" s="13"/>
      <c r="U59057" s="16"/>
      <c r="V59057" s="16"/>
      <c r="W59057" s="16"/>
      <c r="AI59057" s="4"/>
      <c r="AJ59057" s="4"/>
    </row>
    <row r="59058" spans="1:36" x14ac:dyDescent="0.25">
      <c r="A59058" s="13"/>
      <c r="G59058" s="14"/>
      <c r="H59058" s="14"/>
      <c r="L59058" s="15"/>
      <c r="M59058" s="15"/>
      <c r="N59058" s="15"/>
      <c r="O59058" s="15"/>
      <c r="P59058" s="15"/>
      <c r="Q59058" s="13"/>
      <c r="R59058" s="13"/>
      <c r="S59058" s="13"/>
      <c r="T59058" s="13"/>
      <c r="U59058" s="16"/>
      <c r="V59058" s="16"/>
      <c r="W59058" s="16"/>
      <c r="AI59058" s="4"/>
      <c r="AJ59058" s="4"/>
    </row>
    <row r="59059" spans="1:36" x14ac:dyDescent="0.25">
      <c r="A59059" s="13"/>
      <c r="G59059" s="14"/>
      <c r="H59059" s="14"/>
      <c r="L59059" s="15"/>
      <c r="M59059" s="15"/>
      <c r="N59059" s="15"/>
      <c r="O59059" s="15"/>
      <c r="P59059" s="15"/>
      <c r="Q59059" s="13"/>
      <c r="R59059" s="13"/>
      <c r="S59059" s="13"/>
      <c r="T59059" s="13"/>
      <c r="U59059" s="16"/>
      <c r="V59059" s="16"/>
      <c r="W59059" s="16"/>
      <c r="AI59059" s="4"/>
      <c r="AJ59059" s="4"/>
    </row>
    <row r="59060" spans="1:36" x14ac:dyDescent="0.25">
      <c r="A59060" s="13"/>
      <c r="G59060" s="14"/>
      <c r="H59060" s="14"/>
      <c r="L59060" s="15"/>
      <c r="M59060" s="15"/>
      <c r="N59060" s="15"/>
      <c r="O59060" s="15"/>
      <c r="P59060" s="15"/>
      <c r="Q59060" s="13"/>
      <c r="R59060" s="13"/>
      <c r="S59060" s="13"/>
      <c r="T59060" s="13"/>
      <c r="U59060" s="16"/>
      <c r="V59060" s="16"/>
      <c r="W59060" s="16"/>
      <c r="AI59060" s="4"/>
      <c r="AJ59060" s="4"/>
    </row>
    <row r="59061" spans="1:36" x14ac:dyDescent="0.25">
      <c r="A59061" s="13"/>
      <c r="G59061" s="14"/>
      <c r="H59061" s="14"/>
      <c r="L59061" s="15"/>
      <c r="M59061" s="15"/>
      <c r="N59061" s="15"/>
      <c r="O59061" s="15"/>
      <c r="P59061" s="15"/>
      <c r="Q59061" s="13"/>
      <c r="R59061" s="13"/>
      <c r="S59061" s="13"/>
      <c r="T59061" s="13"/>
      <c r="U59061" s="16"/>
      <c r="V59061" s="16"/>
      <c r="W59061" s="16"/>
      <c r="AI59061" s="4"/>
      <c r="AJ59061" s="4"/>
    </row>
    <row r="59062" spans="1:36" x14ac:dyDescent="0.25">
      <c r="A59062" s="13"/>
      <c r="G59062" s="14"/>
      <c r="H59062" s="14"/>
      <c r="L59062" s="15"/>
      <c r="M59062" s="15"/>
      <c r="N59062" s="15"/>
      <c r="O59062" s="15"/>
      <c r="P59062" s="15"/>
      <c r="Q59062" s="13"/>
      <c r="R59062" s="13"/>
      <c r="S59062" s="13"/>
      <c r="T59062" s="13"/>
      <c r="U59062" s="16"/>
      <c r="V59062" s="16"/>
      <c r="W59062" s="16"/>
      <c r="AI59062" s="4"/>
      <c r="AJ59062" s="4"/>
    </row>
    <row r="59063" spans="1:36" x14ac:dyDescent="0.25">
      <c r="A59063" s="13"/>
      <c r="G59063" s="14"/>
      <c r="H59063" s="14"/>
      <c r="L59063" s="15"/>
      <c r="M59063" s="15"/>
      <c r="N59063" s="15"/>
      <c r="O59063" s="15"/>
      <c r="P59063" s="15"/>
      <c r="Q59063" s="13"/>
      <c r="R59063" s="13"/>
      <c r="S59063" s="13"/>
      <c r="T59063" s="13"/>
      <c r="U59063" s="16"/>
      <c r="V59063" s="16"/>
      <c r="W59063" s="16"/>
      <c r="AI59063" s="4"/>
      <c r="AJ59063" s="4"/>
    </row>
    <row r="59064" spans="1:36" x14ac:dyDescent="0.25">
      <c r="A59064" s="13"/>
      <c r="G59064" s="14"/>
      <c r="H59064" s="14"/>
      <c r="L59064" s="15"/>
      <c r="M59064" s="15"/>
      <c r="N59064" s="15"/>
      <c r="O59064" s="15"/>
      <c r="P59064" s="15"/>
      <c r="Q59064" s="13"/>
      <c r="R59064" s="13"/>
      <c r="S59064" s="13"/>
      <c r="T59064" s="13"/>
      <c r="U59064" s="16"/>
      <c r="V59064" s="16"/>
      <c r="W59064" s="16"/>
      <c r="AI59064" s="4"/>
      <c r="AJ59064" s="4"/>
    </row>
    <row r="59065" spans="1:36" x14ac:dyDescent="0.25">
      <c r="A59065" s="13"/>
      <c r="G59065" s="14"/>
      <c r="H59065" s="14"/>
      <c r="L59065" s="15"/>
      <c r="M59065" s="15"/>
      <c r="N59065" s="15"/>
      <c r="O59065" s="15"/>
      <c r="P59065" s="15"/>
      <c r="Q59065" s="13"/>
      <c r="R59065" s="13"/>
      <c r="S59065" s="13"/>
      <c r="T59065" s="13"/>
      <c r="U59065" s="16"/>
      <c r="V59065" s="16"/>
      <c r="W59065" s="16"/>
      <c r="AI59065" s="4"/>
      <c r="AJ59065" s="4"/>
    </row>
    <row r="59066" spans="1:36" x14ac:dyDescent="0.25">
      <c r="A59066" s="13"/>
      <c r="G59066" s="14"/>
      <c r="H59066" s="14"/>
      <c r="L59066" s="15"/>
      <c r="M59066" s="15"/>
      <c r="N59066" s="15"/>
      <c r="O59066" s="15"/>
      <c r="P59066" s="15"/>
      <c r="Q59066" s="13"/>
      <c r="R59066" s="13"/>
      <c r="S59066" s="13"/>
      <c r="T59066" s="13"/>
      <c r="U59066" s="16"/>
      <c r="V59066" s="16"/>
      <c r="W59066" s="16"/>
      <c r="AI59066" s="4"/>
      <c r="AJ59066" s="4"/>
    </row>
    <row r="59067" spans="1:36" x14ac:dyDescent="0.25">
      <c r="A59067" s="13"/>
      <c r="G59067" s="14"/>
      <c r="H59067" s="14"/>
      <c r="L59067" s="15"/>
      <c r="M59067" s="15"/>
      <c r="N59067" s="15"/>
      <c r="O59067" s="15"/>
      <c r="P59067" s="15"/>
      <c r="Q59067" s="13"/>
      <c r="R59067" s="13"/>
      <c r="S59067" s="13"/>
      <c r="T59067" s="13"/>
      <c r="U59067" s="16"/>
      <c r="V59067" s="16"/>
      <c r="W59067" s="16"/>
      <c r="AI59067" s="4"/>
      <c r="AJ59067" s="4"/>
    </row>
    <row r="59068" spans="1:36" x14ac:dyDescent="0.25">
      <c r="A59068" s="13"/>
      <c r="G59068" s="14"/>
      <c r="H59068" s="14"/>
      <c r="L59068" s="15"/>
      <c r="M59068" s="15"/>
      <c r="N59068" s="15"/>
      <c r="O59068" s="15"/>
      <c r="P59068" s="15"/>
      <c r="Q59068" s="13"/>
      <c r="R59068" s="13"/>
      <c r="S59068" s="13"/>
      <c r="T59068" s="13"/>
      <c r="U59068" s="16"/>
      <c r="V59068" s="16"/>
      <c r="W59068" s="16"/>
      <c r="AI59068" s="4"/>
      <c r="AJ59068" s="4"/>
    </row>
    <row r="59069" spans="1:36" x14ac:dyDescent="0.25">
      <c r="A59069" s="13"/>
      <c r="G59069" s="14"/>
      <c r="H59069" s="14"/>
      <c r="L59069" s="15"/>
      <c r="M59069" s="15"/>
      <c r="N59069" s="15"/>
      <c r="O59069" s="15"/>
      <c r="P59069" s="15"/>
      <c r="Q59069" s="13"/>
      <c r="R59069" s="13"/>
      <c r="S59069" s="13"/>
      <c r="T59069" s="13"/>
      <c r="U59069" s="16"/>
      <c r="V59069" s="16"/>
      <c r="W59069" s="16"/>
      <c r="AI59069" s="4"/>
      <c r="AJ59069" s="4"/>
    </row>
    <row r="59070" spans="1:36" x14ac:dyDescent="0.25">
      <c r="A59070" s="13"/>
      <c r="G59070" s="14"/>
      <c r="H59070" s="14"/>
      <c r="L59070" s="15"/>
      <c r="M59070" s="15"/>
      <c r="N59070" s="15"/>
      <c r="O59070" s="15"/>
      <c r="P59070" s="15"/>
      <c r="Q59070" s="13"/>
      <c r="R59070" s="13"/>
      <c r="S59070" s="13"/>
      <c r="T59070" s="13"/>
      <c r="U59070" s="16"/>
      <c r="V59070" s="16"/>
      <c r="W59070" s="16"/>
      <c r="AI59070" s="4"/>
      <c r="AJ59070" s="4"/>
    </row>
    <row r="59071" spans="1:36" x14ac:dyDescent="0.25">
      <c r="A59071" s="13"/>
      <c r="G59071" s="14"/>
      <c r="H59071" s="14"/>
      <c r="L59071" s="15"/>
      <c r="M59071" s="15"/>
      <c r="N59071" s="15"/>
      <c r="O59071" s="15"/>
      <c r="P59071" s="15"/>
      <c r="Q59071" s="13"/>
      <c r="R59071" s="13"/>
      <c r="S59071" s="13"/>
      <c r="T59071" s="13"/>
      <c r="U59071" s="16"/>
      <c r="V59071" s="16"/>
      <c r="W59071" s="16"/>
      <c r="AI59071" s="4"/>
      <c r="AJ59071" s="4"/>
    </row>
    <row r="59072" spans="1:36" x14ac:dyDescent="0.25">
      <c r="A59072" s="13"/>
      <c r="G59072" s="14"/>
      <c r="H59072" s="14"/>
      <c r="L59072" s="15"/>
      <c r="M59072" s="15"/>
      <c r="N59072" s="15"/>
      <c r="O59072" s="15"/>
      <c r="P59072" s="15"/>
      <c r="Q59072" s="13"/>
      <c r="R59072" s="13"/>
      <c r="S59072" s="13"/>
      <c r="T59072" s="13"/>
      <c r="U59072" s="16"/>
      <c r="V59072" s="16"/>
      <c r="W59072" s="16"/>
      <c r="AI59072" s="4"/>
      <c r="AJ59072" s="4"/>
    </row>
    <row r="59073" spans="1:36" x14ac:dyDescent="0.25">
      <c r="A59073" s="13"/>
      <c r="G59073" s="14"/>
      <c r="H59073" s="14"/>
      <c r="L59073" s="15"/>
      <c r="M59073" s="15"/>
      <c r="N59073" s="15"/>
      <c r="O59073" s="15"/>
      <c r="P59073" s="15"/>
      <c r="Q59073" s="13"/>
      <c r="R59073" s="13"/>
      <c r="S59073" s="13"/>
      <c r="T59073" s="13"/>
      <c r="U59073" s="16"/>
      <c r="V59073" s="16"/>
      <c r="W59073" s="16"/>
      <c r="AI59073" s="4"/>
      <c r="AJ59073" s="4"/>
    </row>
    <row r="59074" spans="1:36" x14ac:dyDescent="0.25">
      <c r="A59074" s="13"/>
      <c r="G59074" s="14"/>
      <c r="H59074" s="14"/>
      <c r="L59074" s="15"/>
      <c r="M59074" s="15"/>
      <c r="N59074" s="15"/>
      <c r="O59074" s="15"/>
      <c r="P59074" s="15"/>
      <c r="Q59074" s="13"/>
      <c r="R59074" s="13"/>
      <c r="S59074" s="13"/>
      <c r="T59074" s="13"/>
      <c r="U59074" s="16"/>
      <c r="V59074" s="16"/>
      <c r="W59074" s="16"/>
      <c r="AI59074" s="4"/>
      <c r="AJ59074" s="4"/>
    </row>
    <row r="59075" spans="1:36" x14ac:dyDescent="0.25">
      <c r="A59075" s="13"/>
      <c r="G59075" s="14"/>
      <c r="H59075" s="14"/>
      <c r="L59075" s="15"/>
      <c r="M59075" s="15"/>
      <c r="N59075" s="15"/>
      <c r="O59075" s="15"/>
      <c r="P59075" s="15"/>
      <c r="Q59075" s="13"/>
      <c r="R59075" s="13"/>
      <c r="S59075" s="13"/>
      <c r="T59075" s="13"/>
      <c r="U59075" s="16"/>
      <c r="V59075" s="16"/>
      <c r="W59075" s="16"/>
      <c r="AI59075" s="4"/>
      <c r="AJ59075" s="4"/>
    </row>
    <row r="59076" spans="1:36" x14ac:dyDescent="0.25">
      <c r="A59076" s="13"/>
      <c r="G59076" s="14"/>
      <c r="H59076" s="14"/>
      <c r="L59076" s="15"/>
      <c r="M59076" s="15"/>
      <c r="N59076" s="15"/>
      <c r="O59076" s="15"/>
      <c r="P59076" s="15"/>
      <c r="Q59076" s="13"/>
      <c r="R59076" s="13"/>
      <c r="S59076" s="13"/>
      <c r="T59076" s="13"/>
      <c r="U59076" s="16"/>
      <c r="V59076" s="16"/>
      <c r="W59076" s="16"/>
      <c r="AI59076" s="4"/>
      <c r="AJ59076" s="4"/>
    </row>
    <row r="59077" spans="1:36" x14ac:dyDescent="0.25">
      <c r="A59077" s="13"/>
      <c r="G59077" s="14"/>
      <c r="H59077" s="14"/>
      <c r="L59077" s="15"/>
      <c r="M59077" s="15"/>
      <c r="N59077" s="15"/>
      <c r="O59077" s="15"/>
      <c r="P59077" s="15"/>
      <c r="Q59077" s="13"/>
      <c r="R59077" s="13"/>
      <c r="S59077" s="13"/>
      <c r="T59077" s="13"/>
      <c r="U59077" s="16"/>
      <c r="V59077" s="16"/>
      <c r="W59077" s="16"/>
      <c r="AI59077" s="4"/>
      <c r="AJ59077" s="4"/>
    </row>
    <row r="59078" spans="1:36" x14ac:dyDescent="0.25">
      <c r="A59078" s="13"/>
      <c r="G59078" s="14"/>
      <c r="H59078" s="14"/>
      <c r="L59078" s="15"/>
      <c r="M59078" s="15"/>
      <c r="N59078" s="15"/>
      <c r="O59078" s="15"/>
      <c r="P59078" s="15"/>
      <c r="Q59078" s="13"/>
      <c r="R59078" s="13"/>
      <c r="S59078" s="13"/>
      <c r="T59078" s="13"/>
      <c r="U59078" s="16"/>
      <c r="V59078" s="16"/>
      <c r="W59078" s="16"/>
      <c r="AI59078" s="4"/>
      <c r="AJ59078" s="4"/>
    </row>
    <row r="59079" spans="1:36" x14ac:dyDescent="0.25">
      <c r="A59079" s="13"/>
      <c r="G59079" s="14"/>
      <c r="H59079" s="14"/>
      <c r="L59079" s="15"/>
      <c r="M59079" s="15"/>
      <c r="N59079" s="15"/>
      <c r="O59079" s="15"/>
      <c r="P59079" s="15"/>
      <c r="Q59079" s="13"/>
      <c r="R59079" s="13"/>
      <c r="S59079" s="13"/>
      <c r="T59079" s="13"/>
      <c r="U59079" s="16"/>
      <c r="V59079" s="16"/>
      <c r="W59079" s="16"/>
      <c r="AI59079" s="4"/>
      <c r="AJ59079" s="4"/>
    </row>
    <row r="59080" spans="1:36" x14ac:dyDescent="0.25">
      <c r="A59080" s="13"/>
      <c r="G59080" s="14"/>
      <c r="H59080" s="14"/>
      <c r="L59080" s="15"/>
      <c r="M59080" s="15"/>
      <c r="N59080" s="15"/>
      <c r="O59080" s="15"/>
      <c r="P59080" s="15"/>
      <c r="Q59080" s="13"/>
      <c r="R59080" s="13"/>
      <c r="S59080" s="13"/>
      <c r="T59080" s="13"/>
      <c r="U59080" s="16"/>
      <c r="V59080" s="16"/>
      <c r="W59080" s="16"/>
      <c r="AI59080" s="4"/>
      <c r="AJ59080" s="4"/>
    </row>
    <row r="59081" spans="1:36" x14ac:dyDescent="0.25">
      <c r="A59081" s="13"/>
      <c r="G59081" s="14"/>
      <c r="H59081" s="14"/>
      <c r="L59081" s="15"/>
      <c r="M59081" s="15"/>
      <c r="N59081" s="15"/>
      <c r="O59081" s="15"/>
      <c r="P59081" s="15"/>
      <c r="Q59081" s="13"/>
      <c r="R59081" s="13"/>
      <c r="S59081" s="13"/>
      <c r="T59081" s="13"/>
      <c r="U59081" s="16"/>
      <c r="V59081" s="16"/>
      <c r="W59081" s="16"/>
      <c r="AI59081" s="4"/>
      <c r="AJ59081" s="4"/>
    </row>
    <row r="59082" spans="1:36" x14ac:dyDescent="0.25">
      <c r="A59082" s="13"/>
      <c r="G59082" s="14"/>
      <c r="H59082" s="14"/>
      <c r="L59082" s="15"/>
      <c r="M59082" s="15"/>
      <c r="N59082" s="15"/>
      <c r="O59082" s="15"/>
      <c r="P59082" s="15"/>
      <c r="Q59082" s="13"/>
      <c r="R59082" s="13"/>
      <c r="S59082" s="13"/>
      <c r="T59082" s="13"/>
      <c r="U59082" s="16"/>
      <c r="V59082" s="16"/>
      <c r="W59082" s="16"/>
      <c r="AI59082" s="4"/>
      <c r="AJ59082" s="4"/>
    </row>
    <row r="59083" spans="1:36" x14ac:dyDescent="0.25">
      <c r="A59083" s="13"/>
      <c r="G59083" s="14"/>
      <c r="H59083" s="14"/>
      <c r="L59083" s="15"/>
      <c r="M59083" s="15"/>
      <c r="N59083" s="15"/>
      <c r="O59083" s="15"/>
      <c r="P59083" s="15"/>
      <c r="Q59083" s="13"/>
      <c r="R59083" s="13"/>
      <c r="S59083" s="13"/>
      <c r="T59083" s="13"/>
      <c r="U59083" s="16"/>
      <c r="V59083" s="16"/>
      <c r="W59083" s="16"/>
      <c r="AI59083" s="4"/>
      <c r="AJ59083" s="4"/>
    </row>
    <row r="59084" spans="1:36" x14ac:dyDescent="0.25">
      <c r="A59084" s="13"/>
      <c r="G59084" s="14"/>
      <c r="H59084" s="14"/>
      <c r="L59084" s="15"/>
      <c r="M59084" s="15"/>
      <c r="N59084" s="15"/>
      <c r="O59084" s="15"/>
      <c r="P59084" s="15"/>
      <c r="Q59084" s="13"/>
      <c r="R59084" s="13"/>
      <c r="S59084" s="13"/>
      <c r="T59084" s="13"/>
      <c r="U59084" s="16"/>
      <c r="V59084" s="16"/>
      <c r="W59084" s="16"/>
      <c r="AI59084" s="4"/>
      <c r="AJ59084" s="4"/>
    </row>
    <row r="59085" spans="1:36" x14ac:dyDescent="0.25">
      <c r="A59085" s="13"/>
      <c r="G59085" s="14"/>
      <c r="H59085" s="14"/>
      <c r="L59085" s="15"/>
      <c r="M59085" s="15"/>
      <c r="N59085" s="15"/>
      <c r="O59085" s="15"/>
      <c r="P59085" s="15"/>
      <c r="Q59085" s="13"/>
      <c r="R59085" s="13"/>
      <c r="S59085" s="13"/>
      <c r="T59085" s="13"/>
      <c r="U59085" s="16"/>
      <c r="V59085" s="16"/>
      <c r="W59085" s="16"/>
      <c r="AI59085" s="4"/>
      <c r="AJ59085" s="4"/>
    </row>
    <row r="59086" spans="1:36" x14ac:dyDescent="0.25">
      <c r="A59086" s="13"/>
      <c r="G59086" s="14"/>
      <c r="H59086" s="14"/>
      <c r="L59086" s="15"/>
      <c r="M59086" s="15"/>
      <c r="N59086" s="15"/>
      <c r="O59086" s="15"/>
      <c r="P59086" s="15"/>
      <c r="Q59086" s="13"/>
      <c r="R59086" s="13"/>
      <c r="S59086" s="13"/>
      <c r="T59086" s="13"/>
      <c r="U59086" s="16"/>
      <c r="V59086" s="16"/>
      <c r="W59086" s="16"/>
      <c r="AI59086" s="4"/>
      <c r="AJ59086" s="4"/>
    </row>
    <row r="59087" spans="1:36" x14ac:dyDescent="0.25">
      <c r="A59087" s="13"/>
      <c r="G59087" s="14"/>
      <c r="H59087" s="14"/>
      <c r="L59087" s="15"/>
      <c r="M59087" s="15"/>
      <c r="N59087" s="15"/>
      <c r="O59087" s="15"/>
      <c r="P59087" s="15"/>
      <c r="Q59087" s="13"/>
      <c r="R59087" s="13"/>
      <c r="S59087" s="13"/>
      <c r="T59087" s="13"/>
      <c r="U59087" s="16"/>
      <c r="V59087" s="16"/>
      <c r="W59087" s="16"/>
      <c r="AI59087" s="4"/>
      <c r="AJ59087" s="4"/>
    </row>
    <row r="59088" spans="1:36" x14ac:dyDescent="0.25">
      <c r="A59088" s="13"/>
      <c r="G59088" s="14"/>
      <c r="H59088" s="14"/>
      <c r="L59088" s="15"/>
      <c r="M59088" s="15"/>
      <c r="N59088" s="15"/>
      <c r="O59088" s="15"/>
      <c r="P59088" s="15"/>
      <c r="Q59088" s="13"/>
      <c r="R59088" s="13"/>
      <c r="S59088" s="13"/>
      <c r="T59088" s="13"/>
      <c r="U59088" s="16"/>
      <c r="V59088" s="16"/>
      <c r="W59088" s="16"/>
      <c r="AI59088" s="4"/>
      <c r="AJ59088" s="4"/>
    </row>
    <row r="59089" spans="1:36" x14ac:dyDescent="0.25">
      <c r="A59089" s="13"/>
      <c r="G59089" s="14"/>
      <c r="H59089" s="14"/>
      <c r="L59089" s="15"/>
      <c r="M59089" s="15"/>
      <c r="N59089" s="15"/>
      <c r="O59089" s="15"/>
      <c r="P59089" s="15"/>
      <c r="Q59089" s="13"/>
      <c r="R59089" s="13"/>
      <c r="S59089" s="13"/>
      <c r="T59089" s="13"/>
      <c r="U59089" s="16"/>
      <c r="V59089" s="16"/>
      <c r="W59089" s="16"/>
      <c r="AI59089" s="4"/>
      <c r="AJ59089" s="4"/>
    </row>
    <row r="59090" spans="1:36" x14ac:dyDescent="0.25">
      <c r="A59090" s="13"/>
      <c r="G59090" s="14"/>
      <c r="H59090" s="14"/>
      <c r="L59090" s="15"/>
      <c r="M59090" s="15"/>
      <c r="N59090" s="15"/>
      <c r="O59090" s="15"/>
      <c r="P59090" s="15"/>
      <c r="Q59090" s="13"/>
      <c r="R59090" s="13"/>
      <c r="S59090" s="13"/>
      <c r="T59090" s="13"/>
      <c r="U59090" s="16"/>
      <c r="V59090" s="16"/>
      <c r="W59090" s="16"/>
      <c r="AI59090" s="4"/>
      <c r="AJ59090" s="4"/>
    </row>
    <row r="59091" spans="1:36" x14ac:dyDescent="0.25">
      <c r="A59091" s="13"/>
      <c r="G59091" s="14"/>
      <c r="H59091" s="14"/>
      <c r="L59091" s="15"/>
      <c r="M59091" s="15"/>
      <c r="N59091" s="15"/>
      <c r="O59091" s="15"/>
      <c r="P59091" s="15"/>
      <c r="Q59091" s="13"/>
      <c r="R59091" s="13"/>
      <c r="S59091" s="13"/>
      <c r="T59091" s="13"/>
      <c r="U59091" s="16"/>
      <c r="V59091" s="16"/>
      <c r="W59091" s="16"/>
      <c r="AI59091" s="4"/>
      <c r="AJ59091" s="4"/>
    </row>
    <row r="59092" spans="1:36" x14ac:dyDescent="0.25">
      <c r="A59092" s="13"/>
      <c r="G59092" s="14"/>
      <c r="H59092" s="14"/>
      <c r="L59092" s="15"/>
      <c r="M59092" s="15"/>
      <c r="N59092" s="15"/>
      <c r="O59092" s="15"/>
      <c r="P59092" s="15"/>
      <c r="Q59092" s="13"/>
      <c r="R59092" s="13"/>
      <c r="S59092" s="13"/>
      <c r="T59092" s="13"/>
      <c r="U59092" s="16"/>
      <c r="V59092" s="16"/>
      <c r="W59092" s="16"/>
      <c r="AI59092" s="4"/>
      <c r="AJ59092" s="4"/>
    </row>
    <row r="59093" spans="1:36" x14ac:dyDescent="0.25">
      <c r="A59093" s="13"/>
      <c r="G59093" s="14"/>
      <c r="H59093" s="14"/>
      <c r="L59093" s="15"/>
      <c r="M59093" s="15"/>
      <c r="N59093" s="15"/>
      <c r="O59093" s="15"/>
      <c r="P59093" s="15"/>
      <c r="Q59093" s="13"/>
      <c r="R59093" s="13"/>
      <c r="S59093" s="13"/>
      <c r="T59093" s="13"/>
      <c r="U59093" s="16"/>
      <c r="V59093" s="16"/>
      <c r="W59093" s="16"/>
      <c r="AI59093" s="4"/>
      <c r="AJ59093" s="4"/>
    </row>
    <row r="59094" spans="1:36" x14ac:dyDescent="0.25">
      <c r="A59094" s="13"/>
      <c r="G59094" s="14"/>
      <c r="H59094" s="14"/>
      <c r="L59094" s="15"/>
      <c r="M59094" s="15"/>
      <c r="N59094" s="15"/>
      <c r="O59094" s="15"/>
      <c r="P59094" s="15"/>
      <c r="Q59094" s="13"/>
      <c r="R59094" s="13"/>
      <c r="S59094" s="13"/>
      <c r="T59094" s="13"/>
      <c r="U59094" s="16"/>
      <c r="V59094" s="16"/>
      <c r="W59094" s="16"/>
      <c r="AI59094" s="4"/>
      <c r="AJ59094" s="4"/>
    </row>
    <row r="59095" spans="1:36" x14ac:dyDescent="0.25">
      <c r="A59095" s="13"/>
      <c r="G59095" s="14"/>
      <c r="H59095" s="14"/>
      <c r="L59095" s="15"/>
      <c r="M59095" s="15"/>
      <c r="N59095" s="15"/>
      <c r="O59095" s="15"/>
      <c r="P59095" s="15"/>
      <c r="Q59095" s="13"/>
      <c r="R59095" s="13"/>
      <c r="S59095" s="13"/>
      <c r="T59095" s="13"/>
      <c r="U59095" s="16"/>
      <c r="V59095" s="16"/>
      <c r="W59095" s="16"/>
      <c r="AI59095" s="4"/>
      <c r="AJ59095" s="4"/>
    </row>
    <row r="59096" spans="1:36" x14ac:dyDescent="0.25">
      <c r="A59096" s="13"/>
      <c r="G59096" s="14"/>
      <c r="H59096" s="14"/>
      <c r="L59096" s="15"/>
      <c r="M59096" s="15"/>
      <c r="N59096" s="15"/>
      <c r="O59096" s="15"/>
      <c r="P59096" s="15"/>
      <c r="Q59096" s="13"/>
      <c r="R59096" s="13"/>
      <c r="S59096" s="13"/>
      <c r="T59096" s="13"/>
      <c r="U59096" s="16"/>
      <c r="V59096" s="16"/>
      <c r="W59096" s="16"/>
      <c r="AI59096" s="4"/>
      <c r="AJ59096" s="4"/>
    </row>
    <row r="59097" spans="1:36" x14ac:dyDescent="0.25">
      <c r="A59097" s="13"/>
      <c r="G59097" s="14"/>
      <c r="H59097" s="14"/>
      <c r="L59097" s="15"/>
      <c r="M59097" s="15"/>
      <c r="N59097" s="15"/>
      <c r="O59097" s="15"/>
      <c r="P59097" s="15"/>
      <c r="Q59097" s="13"/>
      <c r="R59097" s="13"/>
      <c r="S59097" s="13"/>
      <c r="T59097" s="13"/>
      <c r="U59097" s="16"/>
      <c r="V59097" s="16"/>
      <c r="W59097" s="16"/>
      <c r="AI59097" s="4"/>
      <c r="AJ59097" s="4"/>
    </row>
    <row r="59098" spans="1:36" x14ac:dyDescent="0.25">
      <c r="A59098" s="13"/>
      <c r="G59098" s="14"/>
      <c r="H59098" s="14"/>
      <c r="L59098" s="15"/>
      <c r="M59098" s="15"/>
      <c r="N59098" s="15"/>
      <c r="O59098" s="15"/>
      <c r="P59098" s="15"/>
      <c r="Q59098" s="13"/>
      <c r="R59098" s="13"/>
      <c r="S59098" s="13"/>
      <c r="T59098" s="13"/>
      <c r="U59098" s="16"/>
      <c r="V59098" s="16"/>
      <c r="W59098" s="16"/>
      <c r="AI59098" s="4"/>
      <c r="AJ59098" s="4"/>
    </row>
    <row r="59099" spans="1:36" x14ac:dyDescent="0.25">
      <c r="A59099" s="13"/>
      <c r="G59099" s="14"/>
      <c r="H59099" s="14"/>
      <c r="L59099" s="15"/>
      <c r="M59099" s="15"/>
      <c r="N59099" s="15"/>
      <c r="O59099" s="15"/>
      <c r="P59099" s="15"/>
      <c r="Q59099" s="13"/>
      <c r="R59099" s="13"/>
      <c r="S59099" s="13"/>
      <c r="T59099" s="13"/>
      <c r="U59099" s="16"/>
      <c r="V59099" s="16"/>
      <c r="W59099" s="16"/>
      <c r="AI59099" s="4"/>
      <c r="AJ59099" s="4"/>
    </row>
    <row r="59100" spans="1:36" x14ac:dyDescent="0.25">
      <c r="A59100" s="13"/>
      <c r="G59100" s="14"/>
      <c r="H59100" s="14"/>
      <c r="L59100" s="15"/>
      <c r="M59100" s="15"/>
      <c r="N59100" s="15"/>
      <c r="O59100" s="15"/>
      <c r="P59100" s="15"/>
      <c r="Q59100" s="13"/>
      <c r="R59100" s="13"/>
      <c r="S59100" s="13"/>
      <c r="T59100" s="13"/>
      <c r="U59100" s="16"/>
      <c r="V59100" s="16"/>
      <c r="W59100" s="16"/>
      <c r="AI59100" s="4"/>
      <c r="AJ59100" s="4"/>
    </row>
    <row r="59101" spans="1:36" x14ac:dyDescent="0.25">
      <c r="A59101" s="13"/>
      <c r="G59101" s="14"/>
      <c r="H59101" s="14"/>
      <c r="L59101" s="15"/>
      <c r="M59101" s="15"/>
      <c r="N59101" s="15"/>
      <c r="O59101" s="15"/>
      <c r="P59101" s="15"/>
      <c r="Q59101" s="13"/>
      <c r="R59101" s="13"/>
      <c r="S59101" s="13"/>
      <c r="T59101" s="13"/>
      <c r="U59101" s="16"/>
      <c r="V59101" s="16"/>
      <c r="W59101" s="16"/>
      <c r="AI59101" s="4"/>
      <c r="AJ59101" s="4"/>
    </row>
    <row r="59102" spans="1:36" x14ac:dyDescent="0.25">
      <c r="A59102" s="13"/>
      <c r="G59102" s="14"/>
      <c r="H59102" s="14"/>
      <c r="L59102" s="15"/>
      <c r="M59102" s="15"/>
      <c r="N59102" s="15"/>
      <c r="O59102" s="15"/>
      <c r="P59102" s="15"/>
      <c r="Q59102" s="13"/>
      <c r="R59102" s="13"/>
      <c r="S59102" s="13"/>
      <c r="T59102" s="13"/>
      <c r="U59102" s="16"/>
      <c r="V59102" s="16"/>
      <c r="W59102" s="16"/>
      <c r="AI59102" s="4"/>
      <c r="AJ59102" s="4"/>
    </row>
    <row r="59103" spans="1:36" x14ac:dyDescent="0.25">
      <c r="A59103" s="13"/>
      <c r="G59103" s="14"/>
      <c r="H59103" s="14"/>
      <c r="L59103" s="15"/>
      <c r="M59103" s="15"/>
      <c r="N59103" s="15"/>
      <c r="O59103" s="15"/>
      <c r="P59103" s="15"/>
      <c r="Q59103" s="13"/>
      <c r="R59103" s="13"/>
      <c r="S59103" s="13"/>
      <c r="T59103" s="13"/>
      <c r="U59103" s="16"/>
      <c r="V59103" s="16"/>
      <c r="W59103" s="16"/>
      <c r="AI59103" s="4"/>
      <c r="AJ59103" s="4"/>
    </row>
    <row r="59104" spans="1:36" x14ac:dyDescent="0.25">
      <c r="A59104" s="13"/>
      <c r="G59104" s="14"/>
      <c r="H59104" s="14"/>
      <c r="L59104" s="15"/>
      <c r="M59104" s="15"/>
      <c r="N59104" s="15"/>
      <c r="O59104" s="15"/>
      <c r="P59104" s="15"/>
      <c r="Q59104" s="13"/>
      <c r="R59104" s="13"/>
      <c r="S59104" s="13"/>
      <c r="T59104" s="13"/>
      <c r="U59104" s="16"/>
      <c r="V59104" s="16"/>
      <c r="W59104" s="16"/>
      <c r="AI59104" s="4"/>
      <c r="AJ59104" s="4"/>
    </row>
    <row r="59105" spans="1:36" x14ac:dyDescent="0.25">
      <c r="A59105" s="13"/>
      <c r="G59105" s="14"/>
      <c r="H59105" s="14"/>
      <c r="L59105" s="15"/>
      <c r="M59105" s="15"/>
      <c r="N59105" s="15"/>
      <c r="O59105" s="15"/>
      <c r="P59105" s="15"/>
      <c r="Q59105" s="13"/>
      <c r="R59105" s="13"/>
      <c r="S59105" s="13"/>
      <c r="T59105" s="13"/>
      <c r="U59105" s="16"/>
      <c r="V59105" s="16"/>
      <c r="W59105" s="16"/>
      <c r="AI59105" s="4"/>
      <c r="AJ59105" s="4"/>
    </row>
    <row r="59106" spans="1:36" x14ac:dyDescent="0.25">
      <c r="A59106" s="13"/>
      <c r="G59106" s="14"/>
      <c r="H59106" s="14"/>
      <c r="L59106" s="15"/>
      <c r="M59106" s="15"/>
      <c r="N59106" s="15"/>
      <c r="O59106" s="15"/>
      <c r="P59106" s="15"/>
      <c r="Q59106" s="13"/>
      <c r="R59106" s="13"/>
      <c r="S59106" s="13"/>
      <c r="T59106" s="13"/>
      <c r="U59106" s="16"/>
      <c r="V59106" s="16"/>
      <c r="W59106" s="16"/>
      <c r="AI59106" s="4"/>
      <c r="AJ59106" s="4"/>
    </row>
    <row r="59107" spans="1:36" x14ac:dyDescent="0.25">
      <c r="A59107" s="13"/>
      <c r="G59107" s="14"/>
      <c r="H59107" s="14"/>
      <c r="L59107" s="15"/>
      <c r="M59107" s="15"/>
      <c r="N59107" s="15"/>
      <c r="O59107" s="15"/>
      <c r="P59107" s="15"/>
      <c r="Q59107" s="13"/>
      <c r="R59107" s="13"/>
      <c r="S59107" s="13"/>
      <c r="T59107" s="13"/>
      <c r="U59107" s="16"/>
      <c r="V59107" s="16"/>
      <c r="W59107" s="16"/>
      <c r="AI59107" s="4"/>
      <c r="AJ59107" s="4"/>
    </row>
    <row r="59108" spans="1:36" x14ac:dyDescent="0.25">
      <c r="A59108" s="13"/>
      <c r="G59108" s="14"/>
      <c r="H59108" s="14"/>
      <c r="L59108" s="15"/>
      <c r="M59108" s="15"/>
      <c r="N59108" s="15"/>
      <c r="O59108" s="15"/>
      <c r="P59108" s="15"/>
      <c r="Q59108" s="13"/>
      <c r="R59108" s="13"/>
      <c r="S59108" s="13"/>
      <c r="T59108" s="13"/>
      <c r="U59108" s="16"/>
      <c r="V59108" s="16"/>
      <c r="W59108" s="16"/>
      <c r="AI59108" s="4"/>
      <c r="AJ59108" s="4"/>
    </row>
    <row r="59109" spans="1:36" x14ac:dyDescent="0.25">
      <c r="A59109" s="13"/>
      <c r="G59109" s="14"/>
      <c r="H59109" s="14"/>
      <c r="L59109" s="15"/>
      <c r="M59109" s="15"/>
      <c r="N59109" s="15"/>
      <c r="O59109" s="15"/>
      <c r="P59109" s="15"/>
      <c r="Q59109" s="13"/>
      <c r="R59109" s="13"/>
      <c r="S59109" s="13"/>
      <c r="T59109" s="13"/>
      <c r="U59109" s="16"/>
      <c r="V59109" s="16"/>
      <c r="W59109" s="16"/>
      <c r="AI59109" s="4"/>
      <c r="AJ59109" s="4"/>
    </row>
    <row r="59110" spans="1:36" x14ac:dyDescent="0.25">
      <c r="A59110" s="13"/>
      <c r="G59110" s="14"/>
      <c r="H59110" s="14"/>
      <c r="L59110" s="15"/>
      <c r="M59110" s="15"/>
      <c r="N59110" s="15"/>
      <c r="O59110" s="15"/>
      <c r="P59110" s="15"/>
      <c r="Q59110" s="13"/>
      <c r="R59110" s="13"/>
      <c r="S59110" s="13"/>
      <c r="T59110" s="13"/>
      <c r="U59110" s="16"/>
      <c r="V59110" s="16"/>
      <c r="W59110" s="16"/>
      <c r="AI59110" s="4"/>
      <c r="AJ59110" s="4"/>
    </row>
    <row r="59111" spans="1:36" x14ac:dyDescent="0.25">
      <c r="A59111" s="13"/>
      <c r="G59111" s="14"/>
      <c r="H59111" s="14"/>
      <c r="L59111" s="15"/>
      <c r="M59111" s="15"/>
      <c r="N59111" s="15"/>
      <c r="O59111" s="15"/>
      <c r="P59111" s="15"/>
      <c r="Q59111" s="13"/>
      <c r="R59111" s="13"/>
      <c r="S59111" s="13"/>
      <c r="T59111" s="13"/>
      <c r="U59111" s="16"/>
      <c r="V59111" s="16"/>
      <c r="W59111" s="16"/>
      <c r="AI59111" s="4"/>
      <c r="AJ59111" s="4"/>
    </row>
    <row r="59112" spans="1:36" x14ac:dyDescent="0.25">
      <c r="A59112" s="13"/>
      <c r="G59112" s="14"/>
      <c r="H59112" s="14"/>
      <c r="L59112" s="15"/>
      <c r="M59112" s="15"/>
      <c r="N59112" s="15"/>
      <c r="O59112" s="15"/>
      <c r="P59112" s="15"/>
      <c r="Q59112" s="13"/>
      <c r="R59112" s="13"/>
      <c r="S59112" s="13"/>
      <c r="T59112" s="13"/>
      <c r="U59112" s="16"/>
      <c r="V59112" s="16"/>
      <c r="W59112" s="16"/>
      <c r="AI59112" s="4"/>
      <c r="AJ59112" s="4"/>
    </row>
    <row r="59113" spans="1:36" x14ac:dyDescent="0.25">
      <c r="A59113" s="13"/>
      <c r="G59113" s="14"/>
      <c r="H59113" s="14"/>
      <c r="L59113" s="15"/>
      <c r="M59113" s="15"/>
      <c r="N59113" s="15"/>
      <c r="O59113" s="15"/>
      <c r="P59113" s="15"/>
      <c r="Q59113" s="13"/>
      <c r="R59113" s="13"/>
      <c r="S59113" s="13"/>
      <c r="T59113" s="13"/>
      <c r="U59113" s="16"/>
      <c r="V59113" s="16"/>
      <c r="W59113" s="16"/>
      <c r="AI59113" s="4"/>
      <c r="AJ59113" s="4"/>
    </row>
    <row r="59114" spans="1:36" x14ac:dyDescent="0.25">
      <c r="A59114" s="13"/>
      <c r="G59114" s="14"/>
      <c r="H59114" s="14"/>
      <c r="L59114" s="15"/>
      <c r="M59114" s="15"/>
      <c r="N59114" s="15"/>
      <c r="O59114" s="15"/>
      <c r="P59114" s="15"/>
      <c r="Q59114" s="13"/>
      <c r="R59114" s="13"/>
      <c r="S59114" s="13"/>
      <c r="T59114" s="13"/>
      <c r="U59114" s="16"/>
      <c r="V59114" s="16"/>
      <c r="W59114" s="16"/>
      <c r="AI59114" s="4"/>
      <c r="AJ59114" s="4"/>
    </row>
    <row r="59115" spans="1:36" x14ac:dyDescent="0.25">
      <c r="A59115" s="13"/>
      <c r="G59115" s="14"/>
      <c r="H59115" s="14"/>
      <c r="L59115" s="15"/>
      <c r="M59115" s="15"/>
      <c r="N59115" s="15"/>
      <c r="O59115" s="15"/>
      <c r="P59115" s="15"/>
      <c r="Q59115" s="13"/>
      <c r="R59115" s="13"/>
      <c r="S59115" s="13"/>
      <c r="T59115" s="13"/>
      <c r="U59115" s="16"/>
      <c r="V59115" s="16"/>
      <c r="W59115" s="16"/>
      <c r="AI59115" s="4"/>
      <c r="AJ59115" s="4"/>
    </row>
    <row r="59116" spans="1:36" x14ac:dyDescent="0.25">
      <c r="A59116" s="13"/>
      <c r="G59116" s="14"/>
      <c r="H59116" s="14"/>
      <c r="L59116" s="15"/>
      <c r="M59116" s="15"/>
      <c r="N59116" s="15"/>
      <c r="O59116" s="15"/>
      <c r="P59116" s="15"/>
      <c r="Q59116" s="13"/>
      <c r="R59116" s="13"/>
      <c r="S59116" s="13"/>
      <c r="T59116" s="13"/>
      <c r="U59116" s="16"/>
      <c r="V59116" s="16"/>
      <c r="W59116" s="16"/>
      <c r="AI59116" s="4"/>
      <c r="AJ59116" s="4"/>
    </row>
    <row r="59117" spans="1:36" x14ac:dyDescent="0.25">
      <c r="A59117" s="13"/>
      <c r="G59117" s="14"/>
      <c r="H59117" s="14"/>
      <c r="L59117" s="15"/>
      <c r="M59117" s="15"/>
      <c r="N59117" s="15"/>
      <c r="O59117" s="15"/>
      <c r="P59117" s="15"/>
      <c r="Q59117" s="13"/>
      <c r="R59117" s="13"/>
      <c r="S59117" s="13"/>
      <c r="T59117" s="13"/>
      <c r="U59117" s="16"/>
      <c r="V59117" s="16"/>
      <c r="W59117" s="16"/>
      <c r="AI59117" s="4"/>
      <c r="AJ59117" s="4"/>
    </row>
    <row r="59118" spans="1:36" x14ac:dyDescent="0.25">
      <c r="A59118" s="13"/>
      <c r="G59118" s="14"/>
      <c r="H59118" s="14"/>
      <c r="L59118" s="15"/>
      <c r="M59118" s="15"/>
      <c r="N59118" s="15"/>
      <c r="O59118" s="15"/>
      <c r="P59118" s="15"/>
      <c r="Q59118" s="13"/>
      <c r="R59118" s="13"/>
      <c r="S59118" s="13"/>
      <c r="T59118" s="13"/>
      <c r="U59118" s="16"/>
      <c r="V59118" s="16"/>
      <c r="W59118" s="16"/>
      <c r="AI59118" s="4"/>
      <c r="AJ59118" s="4"/>
    </row>
    <row r="59119" spans="1:36" x14ac:dyDescent="0.25">
      <c r="A59119" s="13"/>
      <c r="G59119" s="14"/>
      <c r="H59119" s="14"/>
      <c r="L59119" s="15"/>
      <c r="M59119" s="15"/>
      <c r="N59119" s="15"/>
      <c r="O59119" s="15"/>
      <c r="P59119" s="15"/>
      <c r="Q59119" s="13"/>
      <c r="R59119" s="13"/>
      <c r="S59119" s="13"/>
      <c r="T59119" s="13"/>
      <c r="U59119" s="16"/>
      <c r="V59119" s="16"/>
      <c r="W59119" s="16"/>
      <c r="AI59119" s="4"/>
      <c r="AJ59119" s="4"/>
    </row>
    <row r="59120" spans="1:36" x14ac:dyDescent="0.25">
      <c r="A59120" s="13"/>
      <c r="G59120" s="14"/>
      <c r="H59120" s="14"/>
      <c r="L59120" s="15"/>
      <c r="M59120" s="15"/>
      <c r="N59120" s="15"/>
      <c r="O59120" s="15"/>
      <c r="P59120" s="15"/>
      <c r="Q59120" s="13"/>
      <c r="R59120" s="13"/>
      <c r="S59120" s="13"/>
      <c r="T59120" s="13"/>
      <c r="U59120" s="16"/>
      <c r="V59120" s="16"/>
      <c r="W59120" s="16"/>
      <c r="AI59120" s="4"/>
      <c r="AJ59120" s="4"/>
    </row>
    <row r="59121" spans="1:36" x14ac:dyDescent="0.25">
      <c r="A59121" s="13"/>
      <c r="G59121" s="14"/>
      <c r="H59121" s="14"/>
      <c r="L59121" s="15"/>
      <c r="M59121" s="15"/>
      <c r="N59121" s="15"/>
      <c r="O59121" s="15"/>
      <c r="P59121" s="15"/>
      <c r="Q59121" s="13"/>
      <c r="R59121" s="13"/>
      <c r="S59121" s="13"/>
      <c r="T59121" s="13"/>
      <c r="U59121" s="16"/>
      <c r="V59121" s="16"/>
      <c r="W59121" s="16"/>
      <c r="AI59121" s="4"/>
      <c r="AJ59121" s="4"/>
    </row>
    <row r="59122" spans="1:36" x14ac:dyDescent="0.25">
      <c r="A59122" s="13"/>
      <c r="G59122" s="14"/>
      <c r="H59122" s="14"/>
      <c r="L59122" s="15"/>
      <c r="M59122" s="15"/>
      <c r="N59122" s="15"/>
      <c r="O59122" s="15"/>
      <c r="P59122" s="15"/>
      <c r="Q59122" s="13"/>
      <c r="R59122" s="13"/>
      <c r="S59122" s="13"/>
      <c r="T59122" s="13"/>
      <c r="U59122" s="16"/>
      <c r="V59122" s="16"/>
      <c r="W59122" s="16"/>
      <c r="AI59122" s="4"/>
      <c r="AJ59122" s="4"/>
    </row>
    <row r="59123" spans="1:36" x14ac:dyDescent="0.25">
      <c r="A59123" s="13"/>
      <c r="G59123" s="14"/>
      <c r="H59123" s="14"/>
      <c r="L59123" s="15"/>
      <c r="M59123" s="15"/>
      <c r="N59123" s="15"/>
      <c r="O59123" s="15"/>
      <c r="P59123" s="15"/>
      <c r="Q59123" s="13"/>
      <c r="R59123" s="13"/>
      <c r="S59123" s="13"/>
      <c r="T59123" s="13"/>
      <c r="U59123" s="16"/>
      <c r="V59123" s="16"/>
      <c r="W59123" s="16"/>
      <c r="AI59123" s="4"/>
      <c r="AJ59123" s="4"/>
    </row>
    <row r="59124" spans="1:36" x14ac:dyDescent="0.25">
      <c r="A59124" s="13"/>
      <c r="G59124" s="14"/>
      <c r="H59124" s="14"/>
      <c r="L59124" s="15"/>
      <c r="M59124" s="15"/>
      <c r="N59124" s="15"/>
      <c r="O59124" s="15"/>
      <c r="P59124" s="15"/>
      <c r="Q59124" s="13"/>
      <c r="R59124" s="13"/>
      <c r="S59124" s="13"/>
      <c r="T59124" s="13"/>
      <c r="U59124" s="16"/>
      <c r="V59124" s="16"/>
      <c r="W59124" s="16"/>
      <c r="AI59124" s="4"/>
      <c r="AJ59124" s="4"/>
    </row>
    <row r="59125" spans="1:36" x14ac:dyDescent="0.25">
      <c r="A59125" s="13"/>
      <c r="G59125" s="14"/>
      <c r="H59125" s="14"/>
      <c r="L59125" s="15"/>
      <c r="M59125" s="15"/>
      <c r="N59125" s="15"/>
      <c r="O59125" s="15"/>
      <c r="P59125" s="15"/>
      <c r="Q59125" s="13"/>
      <c r="R59125" s="13"/>
      <c r="S59125" s="13"/>
      <c r="T59125" s="13"/>
      <c r="U59125" s="16"/>
      <c r="V59125" s="16"/>
      <c r="W59125" s="16"/>
      <c r="AI59125" s="4"/>
      <c r="AJ59125" s="4"/>
    </row>
    <row r="59126" spans="1:36" x14ac:dyDescent="0.25">
      <c r="A59126" s="13"/>
      <c r="G59126" s="14"/>
      <c r="H59126" s="14"/>
      <c r="L59126" s="15"/>
      <c r="M59126" s="15"/>
      <c r="N59126" s="15"/>
      <c r="O59126" s="15"/>
      <c r="P59126" s="15"/>
      <c r="Q59126" s="13"/>
      <c r="R59126" s="13"/>
      <c r="S59126" s="13"/>
      <c r="T59126" s="13"/>
      <c r="U59126" s="16"/>
      <c r="V59126" s="16"/>
      <c r="W59126" s="16"/>
      <c r="AI59126" s="4"/>
      <c r="AJ59126" s="4"/>
    </row>
    <row r="59127" spans="1:36" x14ac:dyDescent="0.25">
      <c r="A59127" s="13"/>
      <c r="G59127" s="14"/>
      <c r="H59127" s="14"/>
      <c r="L59127" s="15"/>
      <c r="M59127" s="15"/>
      <c r="N59127" s="15"/>
      <c r="O59127" s="15"/>
      <c r="P59127" s="15"/>
      <c r="Q59127" s="13"/>
      <c r="R59127" s="13"/>
      <c r="S59127" s="13"/>
      <c r="T59127" s="13"/>
      <c r="U59127" s="16"/>
      <c r="V59127" s="16"/>
      <c r="W59127" s="16"/>
      <c r="AI59127" s="4"/>
      <c r="AJ59127" s="4"/>
    </row>
    <row r="59128" spans="1:36" x14ac:dyDescent="0.25">
      <c r="A59128" s="13"/>
      <c r="G59128" s="14"/>
      <c r="H59128" s="14"/>
      <c r="L59128" s="15"/>
      <c r="M59128" s="15"/>
      <c r="N59128" s="15"/>
      <c r="O59128" s="15"/>
      <c r="P59128" s="15"/>
      <c r="Q59128" s="13"/>
      <c r="R59128" s="13"/>
      <c r="S59128" s="13"/>
      <c r="T59128" s="13"/>
      <c r="U59128" s="16"/>
      <c r="V59128" s="16"/>
      <c r="W59128" s="16"/>
      <c r="AI59128" s="4"/>
      <c r="AJ59128" s="4"/>
    </row>
    <row r="59129" spans="1:36" x14ac:dyDescent="0.25">
      <c r="A59129" s="13"/>
      <c r="G59129" s="14"/>
      <c r="H59129" s="14"/>
      <c r="L59129" s="15"/>
      <c r="M59129" s="15"/>
      <c r="N59129" s="15"/>
      <c r="O59129" s="15"/>
      <c r="P59129" s="15"/>
      <c r="Q59129" s="13"/>
      <c r="R59129" s="13"/>
      <c r="S59129" s="13"/>
      <c r="T59129" s="13"/>
      <c r="U59129" s="16"/>
      <c r="V59129" s="16"/>
      <c r="W59129" s="16"/>
      <c r="AI59129" s="4"/>
      <c r="AJ59129" s="4"/>
    </row>
    <row r="59130" spans="1:36" x14ac:dyDescent="0.25">
      <c r="A59130" s="13"/>
      <c r="G59130" s="14"/>
      <c r="H59130" s="14"/>
      <c r="L59130" s="15"/>
      <c r="M59130" s="15"/>
      <c r="N59130" s="15"/>
      <c r="O59130" s="15"/>
      <c r="P59130" s="15"/>
      <c r="Q59130" s="13"/>
      <c r="R59130" s="13"/>
      <c r="S59130" s="13"/>
      <c r="T59130" s="13"/>
      <c r="U59130" s="16"/>
      <c r="V59130" s="16"/>
      <c r="W59130" s="16"/>
      <c r="AI59130" s="4"/>
      <c r="AJ59130" s="4"/>
    </row>
    <row r="59131" spans="1:36" x14ac:dyDescent="0.25">
      <c r="A59131" s="13"/>
      <c r="G59131" s="14"/>
      <c r="H59131" s="14"/>
      <c r="L59131" s="15"/>
      <c r="M59131" s="15"/>
      <c r="N59131" s="15"/>
      <c r="O59131" s="15"/>
      <c r="P59131" s="15"/>
      <c r="Q59131" s="13"/>
      <c r="R59131" s="13"/>
      <c r="S59131" s="13"/>
      <c r="T59131" s="13"/>
      <c r="U59131" s="16"/>
      <c r="V59131" s="16"/>
      <c r="W59131" s="16"/>
      <c r="AI59131" s="4"/>
      <c r="AJ59131" s="4"/>
    </row>
    <row r="59132" spans="1:36" x14ac:dyDescent="0.25">
      <c r="A59132" s="13"/>
      <c r="G59132" s="14"/>
      <c r="H59132" s="14"/>
      <c r="L59132" s="15"/>
      <c r="M59132" s="15"/>
      <c r="N59132" s="15"/>
      <c r="O59132" s="15"/>
      <c r="P59132" s="15"/>
      <c r="Q59132" s="13"/>
      <c r="R59132" s="13"/>
      <c r="S59132" s="13"/>
      <c r="T59132" s="13"/>
      <c r="U59132" s="16"/>
      <c r="V59132" s="16"/>
      <c r="W59132" s="16"/>
      <c r="AI59132" s="4"/>
      <c r="AJ59132" s="4"/>
    </row>
    <row r="59133" spans="1:36" x14ac:dyDescent="0.25">
      <c r="A59133" s="13"/>
      <c r="G59133" s="14"/>
      <c r="H59133" s="14"/>
      <c r="L59133" s="15"/>
      <c r="M59133" s="15"/>
      <c r="N59133" s="15"/>
      <c r="O59133" s="15"/>
      <c r="P59133" s="15"/>
      <c r="Q59133" s="13"/>
      <c r="R59133" s="13"/>
      <c r="S59133" s="13"/>
      <c r="T59133" s="13"/>
      <c r="U59133" s="16"/>
      <c r="V59133" s="16"/>
      <c r="W59133" s="16"/>
      <c r="AI59133" s="4"/>
      <c r="AJ59133" s="4"/>
    </row>
    <row r="59134" spans="1:36" x14ac:dyDescent="0.25">
      <c r="A59134" s="13"/>
      <c r="G59134" s="14"/>
      <c r="H59134" s="14"/>
      <c r="L59134" s="15"/>
      <c r="M59134" s="15"/>
      <c r="N59134" s="15"/>
      <c r="O59134" s="15"/>
      <c r="P59134" s="15"/>
      <c r="Q59134" s="13"/>
      <c r="R59134" s="13"/>
      <c r="S59134" s="13"/>
      <c r="T59134" s="13"/>
      <c r="U59134" s="16"/>
      <c r="V59134" s="16"/>
      <c r="W59134" s="16"/>
      <c r="AI59134" s="4"/>
      <c r="AJ59134" s="4"/>
    </row>
    <row r="59135" spans="1:36" x14ac:dyDescent="0.25">
      <c r="A59135" s="13"/>
      <c r="G59135" s="14"/>
      <c r="H59135" s="14"/>
      <c r="L59135" s="15"/>
      <c r="M59135" s="15"/>
      <c r="N59135" s="15"/>
      <c r="O59135" s="15"/>
      <c r="P59135" s="15"/>
      <c r="Q59135" s="13"/>
      <c r="R59135" s="13"/>
      <c r="S59135" s="13"/>
      <c r="T59135" s="13"/>
      <c r="U59135" s="16"/>
      <c r="V59135" s="16"/>
      <c r="W59135" s="16"/>
      <c r="AI59135" s="4"/>
      <c r="AJ59135" s="4"/>
    </row>
    <row r="59136" spans="1:36" x14ac:dyDescent="0.25">
      <c r="A59136" s="13"/>
      <c r="G59136" s="14"/>
      <c r="H59136" s="14"/>
      <c r="L59136" s="15"/>
      <c r="M59136" s="15"/>
      <c r="N59136" s="15"/>
      <c r="O59136" s="15"/>
      <c r="P59136" s="15"/>
      <c r="Q59136" s="13"/>
      <c r="R59136" s="13"/>
      <c r="S59136" s="13"/>
      <c r="T59136" s="13"/>
      <c r="U59136" s="16"/>
      <c r="V59136" s="16"/>
      <c r="W59136" s="16"/>
      <c r="AI59136" s="4"/>
      <c r="AJ59136" s="4"/>
    </row>
    <row r="59137" spans="1:36" x14ac:dyDescent="0.25">
      <c r="A59137" s="13"/>
      <c r="G59137" s="14"/>
      <c r="H59137" s="14"/>
      <c r="L59137" s="15"/>
      <c r="M59137" s="15"/>
      <c r="N59137" s="15"/>
      <c r="O59137" s="15"/>
      <c r="P59137" s="15"/>
      <c r="Q59137" s="13"/>
      <c r="R59137" s="13"/>
      <c r="S59137" s="13"/>
      <c r="T59137" s="13"/>
      <c r="U59137" s="16"/>
      <c r="V59137" s="16"/>
      <c r="W59137" s="16"/>
      <c r="AI59137" s="4"/>
      <c r="AJ59137" s="4"/>
    </row>
    <row r="59138" spans="1:36" x14ac:dyDescent="0.25">
      <c r="A59138" s="13"/>
      <c r="G59138" s="14"/>
      <c r="H59138" s="14"/>
      <c r="L59138" s="15"/>
      <c r="M59138" s="15"/>
      <c r="N59138" s="15"/>
      <c r="O59138" s="15"/>
      <c r="P59138" s="15"/>
      <c r="Q59138" s="13"/>
      <c r="R59138" s="13"/>
      <c r="S59138" s="13"/>
      <c r="T59138" s="13"/>
      <c r="U59138" s="16"/>
      <c r="V59138" s="16"/>
      <c r="W59138" s="16"/>
      <c r="AI59138" s="4"/>
      <c r="AJ59138" s="4"/>
    </row>
    <row r="59139" spans="1:36" x14ac:dyDescent="0.25">
      <c r="A59139" s="13"/>
      <c r="G59139" s="14"/>
      <c r="H59139" s="14"/>
      <c r="L59139" s="15"/>
      <c r="M59139" s="15"/>
      <c r="N59139" s="15"/>
      <c r="O59139" s="15"/>
      <c r="P59139" s="15"/>
      <c r="Q59139" s="13"/>
      <c r="R59139" s="13"/>
      <c r="S59139" s="13"/>
      <c r="T59139" s="13"/>
      <c r="U59139" s="16"/>
      <c r="V59139" s="16"/>
      <c r="W59139" s="16"/>
      <c r="AI59139" s="4"/>
      <c r="AJ59139" s="4"/>
    </row>
    <row r="59140" spans="1:36" x14ac:dyDescent="0.25">
      <c r="A59140" s="13"/>
      <c r="G59140" s="14"/>
      <c r="H59140" s="14"/>
      <c r="L59140" s="15"/>
      <c r="M59140" s="15"/>
      <c r="N59140" s="15"/>
      <c r="O59140" s="15"/>
      <c r="P59140" s="15"/>
      <c r="Q59140" s="13"/>
      <c r="R59140" s="13"/>
      <c r="S59140" s="13"/>
      <c r="T59140" s="13"/>
      <c r="U59140" s="16"/>
      <c r="V59140" s="16"/>
      <c r="W59140" s="16"/>
      <c r="AI59140" s="4"/>
      <c r="AJ59140" s="4"/>
    </row>
    <row r="59141" spans="1:36" x14ac:dyDescent="0.25">
      <c r="A59141" s="13"/>
      <c r="G59141" s="14"/>
      <c r="H59141" s="14"/>
      <c r="L59141" s="15"/>
      <c r="M59141" s="15"/>
      <c r="N59141" s="15"/>
      <c r="O59141" s="15"/>
      <c r="P59141" s="15"/>
      <c r="Q59141" s="13"/>
      <c r="R59141" s="13"/>
      <c r="S59141" s="13"/>
      <c r="T59141" s="13"/>
      <c r="U59141" s="16"/>
      <c r="V59141" s="16"/>
      <c r="W59141" s="16"/>
      <c r="AI59141" s="4"/>
      <c r="AJ59141" s="4"/>
    </row>
    <row r="59142" spans="1:36" x14ac:dyDescent="0.25">
      <c r="A59142" s="13"/>
      <c r="G59142" s="14"/>
      <c r="H59142" s="14"/>
      <c r="L59142" s="15"/>
      <c r="M59142" s="15"/>
      <c r="N59142" s="15"/>
      <c r="O59142" s="15"/>
      <c r="P59142" s="15"/>
      <c r="Q59142" s="13"/>
      <c r="R59142" s="13"/>
      <c r="S59142" s="13"/>
      <c r="T59142" s="13"/>
      <c r="U59142" s="16"/>
      <c r="V59142" s="16"/>
      <c r="W59142" s="16"/>
      <c r="AI59142" s="4"/>
      <c r="AJ59142" s="4"/>
    </row>
    <row r="59143" spans="1:36" x14ac:dyDescent="0.25">
      <c r="A59143" s="13"/>
      <c r="G59143" s="14"/>
      <c r="H59143" s="14"/>
      <c r="L59143" s="15"/>
      <c r="M59143" s="15"/>
      <c r="N59143" s="15"/>
      <c r="O59143" s="15"/>
      <c r="P59143" s="15"/>
      <c r="Q59143" s="13"/>
      <c r="R59143" s="13"/>
      <c r="S59143" s="13"/>
      <c r="T59143" s="13"/>
      <c r="U59143" s="16"/>
      <c r="V59143" s="16"/>
      <c r="W59143" s="16"/>
      <c r="AI59143" s="4"/>
      <c r="AJ59143" s="4"/>
    </row>
    <row r="59144" spans="1:36" x14ac:dyDescent="0.25">
      <c r="A59144" s="13"/>
      <c r="G59144" s="14"/>
      <c r="H59144" s="14"/>
      <c r="L59144" s="15"/>
      <c r="M59144" s="15"/>
      <c r="N59144" s="15"/>
      <c r="O59144" s="15"/>
      <c r="P59144" s="15"/>
      <c r="Q59144" s="13"/>
      <c r="R59144" s="13"/>
      <c r="S59144" s="13"/>
      <c r="T59144" s="13"/>
      <c r="U59144" s="16"/>
      <c r="V59144" s="16"/>
      <c r="W59144" s="16"/>
      <c r="AI59144" s="4"/>
      <c r="AJ59144" s="4"/>
    </row>
    <row r="59145" spans="1:36" x14ac:dyDescent="0.25">
      <c r="A59145" s="13"/>
      <c r="G59145" s="14"/>
      <c r="H59145" s="14"/>
      <c r="L59145" s="15"/>
      <c r="M59145" s="15"/>
      <c r="N59145" s="15"/>
      <c r="O59145" s="15"/>
      <c r="P59145" s="15"/>
      <c r="Q59145" s="13"/>
      <c r="R59145" s="13"/>
      <c r="S59145" s="13"/>
      <c r="T59145" s="13"/>
      <c r="U59145" s="16"/>
      <c r="V59145" s="16"/>
      <c r="W59145" s="16"/>
      <c r="AI59145" s="4"/>
      <c r="AJ59145" s="4"/>
    </row>
    <row r="59146" spans="1:36" x14ac:dyDescent="0.25">
      <c r="A59146" s="13"/>
      <c r="G59146" s="14"/>
      <c r="H59146" s="14"/>
      <c r="L59146" s="15"/>
      <c r="M59146" s="15"/>
      <c r="N59146" s="15"/>
      <c r="O59146" s="15"/>
      <c r="P59146" s="15"/>
      <c r="Q59146" s="13"/>
      <c r="R59146" s="13"/>
      <c r="S59146" s="13"/>
      <c r="T59146" s="13"/>
      <c r="U59146" s="16"/>
      <c r="V59146" s="16"/>
      <c r="W59146" s="16"/>
      <c r="AI59146" s="4"/>
      <c r="AJ59146" s="4"/>
    </row>
    <row r="59147" spans="1:36" x14ac:dyDescent="0.25">
      <c r="A59147" s="13"/>
      <c r="G59147" s="14"/>
      <c r="H59147" s="14"/>
      <c r="L59147" s="15"/>
      <c r="M59147" s="15"/>
      <c r="N59147" s="15"/>
      <c r="O59147" s="15"/>
      <c r="P59147" s="15"/>
      <c r="Q59147" s="13"/>
      <c r="R59147" s="13"/>
      <c r="S59147" s="13"/>
      <c r="T59147" s="13"/>
      <c r="U59147" s="16"/>
      <c r="V59147" s="16"/>
      <c r="W59147" s="16"/>
      <c r="AI59147" s="4"/>
      <c r="AJ59147" s="4"/>
    </row>
    <row r="59148" spans="1:36" x14ac:dyDescent="0.25">
      <c r="A59148" s="13"/>
      <c r="G59148" s="14"/>
      <c r="H59148" s="14"/>
      <c r="L59148" s="15"/>
      <c r="M59148" s="15"/>
      <c r="N59148" s="15"/>
      <c r="O59148" s="15"/>
      <c r="P59148" s="15"/>
      <c r="Q59148" s="13"/>
      <c r="R59148" s="13"/>
      <c r="S59148" s="13"/>
      <c r="T59148" s="13"/>
      <c r="U59148" s="16"/>
      <c r="V59148" s="16"/>
      <c r="W59148" s="16"/>
      <c r="AI59148" s="4"/>
      <c r="AJ59148" s="4"/>
    </row>
    <row r="59149" spans="1:36" x14ac:dyDescent="0.25">
      <c r="A59149" s="13"/>
      <c r="G59149" s="14"/>
      <c r="H59149" s="14"/>
      <c r="L59149" s="15"/>
      <c r="M59149" s="15"/>
      <c r="N59149" s="15"/>
      <c r="O59149" s="15"/>
      <c r="P59149" s="15"/>
      <c r="Q59149" s="13"/>
      <c r="R59149" s="13"/>
      <c r="S59149" s="13"/>
      <c r="T59149" s="13"/>
      <c r="U59149" s="16"/>
      <c r="V59149" s="16"/>
      <c r="W59149" s="16"/>
      <c r="AI59149" s="4"/>
      <c r="AJ59149" s="4"/>
    </row>
    <row r="59150" spans="1:36" x14ac:dyDescent="0.25">
      <c r="A59150" s="13"/>
      <c r="G59150" s="14"/>
      <c r="H59150" s="14"/>
      <c r="L59150" s="15"/>
      <c r="M59150" s="15"/>
      <c r="N59150" s="15"/>
      <c r="O59150" s="15"/>
      <c r="P59150" s="15"/>
      <c r="Q59150" s="13"/>
      <c r="R59150" s="13"/>
      <c r="S59150" s="13"/>
      <c r="T59150" s="13"/>
      <c r="U59150" s="16"/>
      <c r="V59150" s="16"/>
      <c r="W59150" s="16"/>
      <c r="AI59150" s="4"/>
      <c r="AJ59150" s="4"/>
    </row>
    <row r="59151" spans="1:36" x14ac:dyDescent="0.25">
      <c r="A59151" s="13"/>
      <c r="G59151" s="14"/>
      <c r="H59151" s="14"/>
      <c r="L59151" s="15"/>
      <c r="M59151" s="15"/>
      <c r="N59151" s="15"/>
      <c r="O59151" s="15"/>
      <c r="P59151" s="15"/>
      <c r="Q59151" s="13"/>
      <c r="R59151" s="13"/>
      <c r="S59151" s="13"/>
      <c r="T59151" s="13"/>
      <c r="U59151" s="16"/>
      <c r="V59151" s="16"/>
      <c r="W59151" s="16"/>
      <c r="AI59151" s="4"/>
      <c r="AJ59151" s="4"/>
    </row>
    <row r="59152" spans="1:36" x14ac:dyDescent="0.25">
      <c r="A59152" s="13"/>
      <c r="G59152" s="14"/>
      <c r="H59152" s="14"/>
      <c r="L59152" s="15"/>
      <c r="M59152" s="15"/>
      <c r="N59152" s="15"/>
      <c r="O59152" s="15"/>
      <c r="P59152" s="15"/>
      <c r="Q59152" s="13"/>
      <c r="R59152" s="13"/>
      <c r="S59152" s="13"/>
      <c r="T59152" s="13"/>
      <c r="U59152" s="16"/>
      <c r="V59152" s="16"/>
      <c r="W59152" s="16"/>
      <c r="AI59152" s="4"/>
      <c r="AJ59152" s="4"/>
    </row>
    <row r="59153" spans="1:36" x14ac:dyDescent="0.25">
      <c r="A59153" s="13"/>
      <c r="G59153" s="14"/>
      <c r="H59153" s="14"/>
      <c r="L59153" s="15"/>
      <c r="M59153" s="15"/>
      <c r="N59153" s="15"/>
      <c r="O59153" s="15"/>
      <c r="P59153" s="15"/>
      <c r="Q59153" s="13"/>
      <c r="R59153" s="13"/>
      <c r="S59153" s="13"/>
      <c r="T59153" s="13"/>
      <c r="U59153" s="16"/>
      <c r="V59153" s="16"/>
      <c r="W59153" s="16"/>
      <c r="AI59153" s="4"/>
      <c r="AJ59153" s="4"/>
    </row>
    <row r="59154" spans="1:36" x14ac:dyDescent="0.25">
      <c r="A59154" s="13"/>
      <c r="G59154" s="14"/>
      <c r="H59154" s="14"/>
      <c r="L59154" s="15"/>
      <c r="M59154" s="15"/>
      <c r="N59154" s="15"/>
      <c r="O59154" s="15"/>
      <c r="P59154" s="15"/>
      <c r="Q59154" s="13"/>
      <c r="R59154" s="13"/>
      <c r="S59154" s="13"/>
      <c r="T59154" s="13"/>
      <c r="U59154" s="16"/>
      <c r="V59154" s="16"/>
      <c r="W59154" s="16"/>
      <c r="AI59154" s="4"/>
      <c r="AJ59154" s="4"/>
    </row>
    <row r="59155" spans="1:36" x14ac:dyDescent="0.25">
      <c r="A59155" s="13"/>
      <c r="G59155" s="14"/>
      <c r="H59155" s="14"/>
      <c r="L59155" s="15"/>
      <c r="M59155" s="15"/>
      <c r="N59155" s="15"/>
      <c r="O59155" s="15"/>
      <c r="P59155" s="15"/>
      <c r="Q59155" s="13"/>
      <c r="R59155" s="13"/>
      <c r="S59155" s="13"/>
      <c r="T59155" s="13"/>
      <c r="U59155" s="16"/>
      <c r="V59155" s="16"/>
      <c r="W59155" s="16"/>
      <c r="AI59155" s="4"/>
      <c r="AJ59155" s="4"/>
    </row>
    <row r="59156" spans="1:36" x14ac:dyDescent="0.25">
      <c r="A59156" s="13"/>
      <c r="G59156" s="14"/>
      <c r="H59156" s="14"/>
      <c r="L59156" s="15"/>
      <c r="M59156" s="15"/>
      <c r="N59156" s="15"/>
      <c r="O59156" s="15"/>
      <c r="P59156" s="15"/>
      <c r="Q59156" s="13"/>
      <c r="R59156" s="13"/>
      <c r="S59156" s="13"/>
      <c r="T59156" s="13"/>
      <c r="U59156" s="16"/>
      <c r="V59156" s="16"/>
      <c r="W59156" s="16"/>
      <c r="AI59156" s="4"/>
      <c r="AJ59156" s="4"/>
    </row>
    <row r="59157" spans="1:36" x14ac:dyDescent="0.25">
      <c r="A59157" s="13"/>
      <c r="G59157" s="14"/>
      <c r="H59157" s="14"/>
      <c r="L59157" s="15"/>
      <c r="M59157" s="15"/>
      <c r="N59157" s="15"/>
      <c r="O59157" s="15"/>
      <c r="P59157" s="15"/>
      <c r="Q59157" s="13"/>
      <c r="R59157" s="13"/>
      <c r="S59157" s="13"/>
      <c r="T59157" s="13"/>
      <c r="U59157" s="16"/>
      <c r="V59157" s="16"/>
      <c r="W59157" s="16"/>
      <c r="AI59157" s="4"/>
      <c r="AJ59157" s="4"/>
    </row>
    <row r="59158" spans="1:36" x14ac:dyDescent="0.25">
      <c r="A59158" s="13"/>
      <c r="G59158" s="14"/>
      <c r="H59158" s="14"/>
      <c r="L59158" s="15"/>
      <c r="M59158" s="15"/>
      <c r="N59158" s="15"/>
      <c r="O59158" s="15"/>
      <c r="P59158" s="15"/>
      <c r="Q59158" s="13"/>
      <c r="R59158" s="13"/>
      <c r="S59158" s="13"/>
      <c r="T59158" s="13"/>
      <c r="U59158" s="16"/>
      <c r="V59158" s="16"/>
      <c r="W59158" s="16"/>
      <c r="AI59158" s="4"/>
      <c r="AJ59158" s="4"/>
    </row>
    <row r="59159" spans="1:36" x14ac:dyDescent="0.25">
      <c r="A59159" s="13"/>
      <c r="G59159" s="14"/>
      <c r="H59159" s="14"/>
      <c r="L59159" s="15"/>
      <c r="M59159" s="15"/>
      <c r="N59159" s="15"/>
      <c r="O59159" s="15"/>
      <c r="P59159" s="15"/>
      <c r="Q59159" s="13"/>
      <c r="R59159" s="13"/>
      <c r="S59159" s="13"/>
      <c r="T59159" s="13"/>
      <c r="U59159" s="16"/>
      <c r="V59159" s="16"/>
      <c r="W59159" s="16"/>
      <c r="AI59159" s="4"/>
      <c r="AJ59159" s="4"/>
    </row>
    <row r="59160" spans="1:36" x14ac:dyDescent="0.25">
      <c r="A59160" s="13"/>
      <c r="G59160" s="14"/>
      <c r="H59160" s="14"/>
      <c r="L59160" s="15"/>
      <c r="M59160" s="15"/>
      <c r="N59160" s="15"/>
      <c r="O59160" s="15"/>
      <c r="P59160" s="15"/>
      <c r="Q59160" s="13"/>
      <c r="R59160" s="13"/>
      <c r="S59160" s="13"/>
      <c r="T59160" s="13"/>
      <c r="U59160" s="16"/>
      <c r="V59160" s="16"/>
      <c r="W59160" s="16"/>
      <c r="AI59160" s="4"/>
      <c r="AJ59160" s="4"/>
    </row>
    <row r="59161" spans="1:36" x14ac:dyDescent="0.25">
      <c r="A59161" s="13"/>
      <c r="G59161" s="14"/>
      <c r="H59161" s="14"/>
      <c r="L59161" s="15"/>
      <c r="M59161" s="15"/>
      <c r="N59161" s="15"/>
      <c r="O59161" s="15"/>
      <c r="P59161" s="15"/>
      <c r="Q59161" s="13"/>
      <c r="R59161" s="13"/>
      <c r="S59161" s="13"/>
      <c r="T59161" s="13"/>
      <c r="U59161" s="16"/>
      <c r="V59161" s="16"/>
      <c r="W59161" s="16"/>
      <c r="AI59161" s="4"/>
      <c r="AJ59161" s="4"/>
    </row>
    <row r="59162" spans="1:36" x14ac:dyDescent="0.25">
      <c r="A59162" s="13"/>
      <c r="G59162" s="14"/>
      <c r="H59162" s="14"/>
      <c r="L59162" s="15"/>
      <c r="M59162" s="15"/>
      <c r="N59162" s="15"/>
      <c r="O59162" s="15"/>
      <c r="P59162" s="15"/>
      <c r="Q59162" s="13"/>
      <c r="R59162" s="13"/>
      <c r="S59162" s="13"/>
      <c r="T59162" s="13"/>
      <c r="U59162" s="16"/>
      <c r="V59162" s="16"/>
      <c r="W59162" s="16"/>
      <c r="AI59162" s="4"/>
      <c r="AJ59162" s="4"/>
    </row>
    <row r="59163" spans="1:36" x14ac:dyDescent="0.25">
      <c r="A59163" s="13"/>
      <c r="G59163" s="14"/>
      <c r="H59163" s="14"/>
      <c r="L59163" s="15"/>
      <c r="M59163" s="15"/>
      <c r="N59163" s="15"/>
      <c r="O59163" s="15"/>
      <c r="P59163" s="15"/>
      <c r="Q59163" s="13"/>
      <c r="R59163" s="13"/>
      <c r="S59163" s="13"/>
      <c r="T59163" s="13"/>
      <c r="U59163" s="16"/>
      <c r="V59163" s="16"/>
      <c r="W59163" s="16"/>
      <c r="AI59163" s="4"/>
      <c r="AJ59163" s="4"/>
    </row>
    <row r="59164" spans="1:36" x14ac:dyDescent="0.25">
      <c r="A59164" s="13"/>
      <c r="G59164" s="14"/>
      <c r="H59164" s="14"/>
      <c r="L59164" s="15"/>
      <c r="M59164" s="15"/>
      <c r="N59164" s="15"/>
      <c r="O59164" s="15"/>
      <c r="P59164" s="15"/>
      <c r="Q59164" s="13"/>
      <c r="R59164" s="13"/>
      <c r="S59164" s="13"/>
      <c r="T59164" s="13"/>
      <c r="U59164" s="16"/>
      <c r="V59164" s="16"/>
      <c r="W59164" s="16"/>
      <c r="AI59164" s="4"/>
      <c r="AJ59164" s="4"/>
    </row>
    <row r="59165" spans="1:36" x14ac:dyDescent="0.25">
      <c r="A59165" s="13"/>
      <c r="G59165" s="14"/>
      <c r="H59165" s="14"/>
      <c r="L59165" s="15"/>
      <c r="M59165" s="15"/>
      <c r="N59165" s="15"/>
      <c r="O59165" s="15"/>
      <c r="P59165" s="15"/>
      <c r="Q59165" s="13"/>
      <c r="R59165" s="13"/>
      <c r="S59165" s="13"/>
      <c r="T59165" s="13"/>
      <c r="U59165" s="16"/>
      <c r="V59165" s="16"/>
      <c r="W59165" s="16"/>
      <c r="AI59165" s="4"/>
      <c r="AJ59165" s="4"/>
    </row>
    <row r="59166" spans="1:36" x14ac:dyDescent="0.25">
      <c r="A59166" s="13"/>
      <c r="G59166" s="14"/>
      <c r="H59166" s="14"/>
      <c r="L59166" s="15"/>
      <c r="M59166" s="15"/>
      <c r="N59166" s="15"/>
      <c r="O59166" s="15"/>
      <c r="P59166" s="15"/>
      <c r="Q59166" s="13"/>
      <c r="R59166" s="13"/>
      <c r="S59166" s="13"/>
      <c r="T59166" s="13"/>
      <c r="U59166" s="16"/>
      <c r="V59166" s="16"/>
      <c r="W59166" s="16"/>
      <c r="AI59166" s="4"/>
      <c r="AJ59166" s="4"/>
    </row>
    <row r="59167" spans="1:36" x14ac:dyDescent="0.25">
      <c r="A59167" s="13"/>
      <c r="G59167" s="14"/>
      <c r="H59167" s="14"/>
      <c r="L59167" s="15"/>
      <c r="M59167" s="15"/>
      <c r="N59167" s="15"/>
      <c r="O59167" s="15"/>
      <c r="P59167" s="15"/>
      <c r="Q59167" s="13"/>
      <c r="R59167" s="13"/>
      <c r="S59167" s="13"/>
      <c r="T59167" s="13"/>
      <c r="U59167" s="16"/>
      <c r="V59167" s="16"/>
      <c r="W59167" s="16"/>
      <c r="AI59167" s="4"/>
      <c r="AJ59167" s="4"/>
    </row>
    <row r="59168" spans="1:36" x14ac:dyDescent="0.25">
      <c r="A59168" s="13"/>
      <c r="G59168" s="14"/>
      <c r="H59168" s="14"/>
      <c r="L59168" s="15"/>
      <c r="M59168" s="15"/>
      <c r="N59168" s="15"/>
      <c r="O59168" s="15"/>
      <c r="P59168" s="15"/>
      <c r="Q59168" s="13"/>
      <c r="R59168" s="13"/>
      <c r="S59168" s="13"/>
      <c r="T59168" s="13"/>
      <c r="U59168" s="16"/>
      <c r="V59168" s="16"/>
      <c r="W59168" s="16"/>
      <c r="AI59168" s="4"/>
      <c r="AJ59168" s="4"/>
    </row>
    <row r="59169" spans="1:36" x14ac:dyDescent="0.25">
      <c r="A59169" s="13"/>
      <c r="G59169" s="14"/>
      <c r="H59169" s="14"/>
      <c r="L59169" s="15"/>
      <c r="M59169" s="15"/>
      <c r="N59169" s="15"/>
      <c r="O59169" s="15"/>
      <c r="P59169" s="15"/>
      <c r="Q59169" s="13"/>
      <c r="R59169" s="13"/>
      <c r="S59169" s="13"/>
      <c r="T59169" s="13"/>
      <c r="U59169" s="16"/>
      <c r="V59169" s="16"/>
      <c r="W59169" s="16"/>
      <c r="AI59169" s="4"/>
      <c r="AJ59169" s="4"/>
    </row>
    <row r="59170" spans="1:36" x14ac:dyDescent="0.25">
      <c r="A59170" s="13"/>
      <c r="G59170" s="14"/>
      <c r="H59170" s="14"/>
      <c r="L59170" s="15"/>
      <c r="M59170" s="15"/>
      <c r="N59170" s="15"/>
      <c r="O59170" s="15"/>
      <c r="P59170" s="15"/>
      <c r="Q59170" s="13"/>
      <c r="R59170" s="13"/>
      <c r="S59170" s="13"/>
      <c r="T59170" s="13"/>
      <c r="U59170" s="16"/>
      <c r="V59170" s="16"/>
      <c r="W59170" s="16"/>
      <c r="AI59170" s="4"/>
      <c r="AJ59170" s="4"/>
    </row>
    <row r="59171" spans="1:36" x14ac:dyDescent="0.25">
      <c r="A59171" s="13"/>
      <c r="G59171" s="14"/>
      <c r="H59171" s="14"/>
      <c r="L59171" s="15"/>
      <c r="M59171" s="15"/>
      <c r="N59171" s="15"/>
      <c r="O59171" s="15"/>
      <c r="P59171" s="15"/>
      <c r="Q59171" s="13"/>
      <c r="R59171" s="13"/>
      <c r="S59171" s="13"/>
      <c r="T59171" s="13"/>
      <c r="U59171" s="16"/>
      <c r="V59171" s="16"/>
      <c r="W59171" s="16"/>
      <c r="AI59171" s="4"/>
      <c r="AJ59171" s="4"/>
    </row>
    <row r="59172" spans="1:36" x14ac:dyDescent="0.25">
      <c r="A59172" s="13"/>
      <c r="G59172" s="14"/>
      <c r="H59172" s="14"/>
      <c r="L59172" s="15"/>
      <c r="M59172" s="15"/>
      <c r="N59172" s="15"/>
      <c r="O59172" s="15"/>
      <c r="P59172" s="15"/>
      <c r="Q59172" s="13"/>
      <c r="R59172" s="13"/>
      <c r="S59172" s="13"/>
      <c r="T59172" s="13"/>
      <c r="U59172" s="16"/>
      <c r="V59172" s="16"/>
      <c r="W59172" s="16"/>
      <c r="AI59172" s="4"/>
      <c r="AJ59172" s="4"/>
    </row>
    <row r="59173" spans="1:36" x14ac:dyDescent="0.25">
      <c r="A59173" s="13"/>
      <c r="G59173" s="14"/>
      <c r="H59173" s="14"/>
      <c r="L59173" s="15"/>
      <c r="M59173" s="15"/>
      <c r="N59173" s="15"/>
      <c r="O59173" s="15"/>
      <c r="P59173" s="15"/>
      <c r="Q59173" s="13"/>
      <c r="R59173" s="13"/>
      <c r="S59173" s="13"/>
      <c r="T59173" s="13"/>
      <c r="U59173" s="16"/>
      <c r="V59173" s="16"/>
      <c r="W59173" s="16"/>
      <c r="AI59173" s="4"/>
      <c r="AJ59173" s="4"/>
    </row>
    <row r="59174" spans="1:36" x14ac:dyDescent="0.25">
      <c r="A59174" s="13"/>
      <c r="G59174" s="14"/>
      <c r="H59174" s="14"/>
      <c r="L59174" s="15"/>
      <c r="M59174" s="15"/>
      <c r="N59174" s="15"/>
      <c r="O59174" s="15"/>
      <c r="P59174" s="15"/>
      <c r="Q59174" s="13"/>
      <c r="R59174" s="13"/>
      <c r="S59174" s="13"/>
      <c r="T59174" s="13"/>
      <c r="U59174" s="16"/>
      <c r="V59174" s="16"/>
      <c r="W59174" s="16"/>
      <c r="AI59174" s="4"/>
      <c r="AJ59174" s="4"/>
    </row>
    <row r="59175" spans="1:36" x14ac:dyDescent="0.25">
      <c r="A59175" s="13"/>
      <c r="G59175" s="14"/>
      <c r="H59175" s="14"/>
      <c r="L59175" s="15"/>
      <c r="M59175" s="15"/>
      <c r="N59175" s="15"/>
      <c r="O59175" s="15"/>
      <c r="P59175" s="15"/>
      <c r="Q59175" s="13"/>
      <c r="R59175" s="13"/>
      <c r="S59175" s="13"/>
      <c r="T59175" s="13"/>
      <c r="U59175" s="16"/>
      <c r="V59175" s="16"/>
      <c r="W59175" s="16"/>
      <c r="AI59175" s="4"/>
      <c r="AJ59175" s="4"/>
    </row>
    <row r="59176" spans="1:36" x14ac:dyDescent="0.25">
      <c r="A59176" s="13"/>
      <c r="G59176" s="14"/>
      <c r="H59176" s="14"/>
      <c r="L59176" s="15"/>
      <c r="M59176" s="15"/>
      <c r="N59176" s="15"/>
      <c r="O59176" s="15"/>
      <c r="P59176" s="15"/>
      <c r="Q59176" s="13"/>
      <c r="R59176" s="13"/>
      <c r="S59176" s="13"/>
      <c r="T59176" s="13"/>
      <c r="U59176" s="16"/>
      <c r="V59176" s="16"/>
      <c r="W59176" s="16"/>
      <c r="AI59176" s="4"/>
      <c r="AJ59176" s="4"/>
    </row>
    <row r="59177" spans="1:36" x14ac:dyDescent="0.25">
      <c r="A59177" s="13"/>
      <c r="G59177" s="14"/>
      <c r="H59177" s="14"/>
      <c r="L59177" s="15"/>
      <c r="M59177" s="15"/>
      <c r="N59177" s="15"/>
      <c r="O59177" s="15"/>
      <c r="P59177" s="15"/>
      <c r="Q59177" s="13"/>
      <c r="R59177" s="13"/>
      <c r="S59177" s="13"/>
      <c r="T59177" s="13"/>
      <c r="U59177" s="16"/>
      <c r="V59177" s="16"/>
      <c r="W59177" s="16"/>
      <c r="AI59177" s="4"/>
      <c r="AJ59177" s="4"/>
    </row>
    <row r="59178" spans="1:36" x14ac:dyDescent="0.25">
      <c r="A59178" s="13"/>
      <c r="G59178" s="14"/>
      <c r="H59178" s="14"/>
      <c r="L59178" s="15"/>
      <c r="M59178" s="15"/>
      <c r="N59178" s="15"/>
      <c r="O59178" s="15"/>
      <c r="P59178" s="15"/>
      <c r="Q59178" s="13"/>
      <c r="R59178" s="13"/>
      <c r="S59178" s="13"/>
      <c r="T59178" s="13"/>
      <c r="U59178" s="16"/>
      <c r="V59178" s="16"/>
      <c r="W59178" s="16"/>
      <c r="AI59178" s="4"/>
      <c r="AJ59178" s="4"/>
    </row>
    <row r="59179" spans="1:36" x14ac:dyDescent="0.25">
      <c r="A59179" s="13"/>
      <c r="G59179" s="14"/>
      <c r="H59179" s="14"/>
      <c r="L59179" s="15"/>
      <c r="M59179" s="15"/>
      <c r="N59179" s="15"/>
      <c r="O59179" s="15"/>
      <c r="P59179" s="15"/>
      <c r="Q59179" s="13"/>
      <c r="R59179" s="13"/>
      <c r="S59179" s="13"/>
      <c r="T59179" s="13"/>
      <c r="U59179" s="16"/>
      <c r="V59179" s="16"/>
      <c r="W59179" s="16"/>
      <c r="AI59179" s="4"/>
      <c r="AJ59179" s="4"/>
    </row>
    <row r="59180" spans="1:36" x14ac:dyDescent="0.25">
      <c r="A59180" s="13"/>
      <c r="G59180" s="14"/>
      <c r="H59180" s="14"/>
      <c r="L59180" s="15"/>
      <c r="M59180" s="15"/>
      <c r="N59180" s="15"/>
      <c r="O59180" s="15"/>
      <c r="P59180" s="15"/>
      <c r="Q59180" s="13"/>
      <c r="R59180" s="13"/>
      <c r="S59180" s="13"/>
      <c r="T59180" s="13"/>
      <c r="U59180" s="16"/>
      <c r="V59180" s="16"/>
      <c r="W59180" s="16"/>
      <c r="AI59180" s="4"/>
      <c r="AJ59180" s="4"/>
    </row>
    <row r="59181" spans="1:36" x14ac:dyDescent="0.25">
      <c r="A59181" s="13"/>
      <c r="G59181" s="14"/>
      <c r="H59181" s="14"/>
      <c r="L59181" s="15"/>
      <c r="M59181" s="15"/>
      <c r="N59181" s="15"/>
      <c r="O59181" s="15"/>
      <c r="P59181" s="15"/>
      <c r="Q59181" s="13"/>
      <c r="R59181" s="13"/>
      <c r="S59181" s="13"/>
      <c r="T59181" s="13"/>
      <c r="U59181" s="16"/>
      <c r="V59181" s="16"/>
      <c r="W59181" s="16"/>
      <c r="AI59181" s="4"/>
      <c r="AJ59181" s="4"/>
    </row>
    <row r="59182" spans="1:36" x14ac:dyDescent="0.25">
      <c r="A59182" s="13"/>
      <c r="G59182" s="14"/>
      <c r="H59182" s="14"/>
      <c r="L59182" s="15"/>
      <c r="M59182" s="15"/>
      <c r="N59182" s="15"/>
      <c r="O59182" s="15"/>
      <c r="P59182" s="15"/>
      <c r="Q59182" s="13"/>
      <c r="R59182" s="13"/>
      <c r="S59182" s="13"/>
      <c r="T59182" s="13"/>
      <c r="U59182" s="16"/>
      <c r="V59182" s="16"/>
      <c r="W59182" s="16"/>
      <c r="AI59182" s="4"/>
      <c r="AJ59182" s="4"/>
    </row>
    <row r="59183" spans="1:36" x14ac:dyDescent="0.25">
      <c r="A59183" s="13"/>
      <c r="G59183" s="14"/>
      <c r="H59183" s="14"/>
      <c r="L59183" s="15"/>
      <c r="M59183" s="15"/>
      <c r="N59183" s="15"/>
      <c r="O59183" s="15"/>
      <c r="P59183" s="15"/>
      <c r="Q59183" s="13"/>
      <c r="R59183" s="13"/>
      <c r="S59183" s="13"/>
      <c r="T59183" s="13"/>
      <c r="U59183" s="16"/>
      <c r="V59183" s="16"/>
      <c r="W59183" s="16"/>
      <c r="AI59183" s="4"/>
      <c r="AJ59183" s="4"/>
    </row>
    <row r="59184" spans="1:36" x14ac:dyDescent="0.25">
      <c r="A59184" s="13"/>
      <c r="G59184" s="14"/>
      <c r="H59184" s="14"/>
      <c r="L59184" s="15"/>
      <c r="M59184" s="15"/>
      <c r="N59184" s="15"/>
      <c r="O59184" s="15"/>
      <c r="P59184" s="15"/>
      <c r="Q59184" s="13"/>
      <c r="R59184" s="13"/>
      <c r="S59184" s="13"/>
      <c r="T59184" s="13"/>
      <c r="U59184" s="16"/>
      <c r="V59184" s="16"/>
      <c r="W59184" s="16"/>
      <c r="AI59184" s="4"/>
      <c r="AJ59184" s="4"/>
    </row>
    <row r="59185" spans="1:36" x14ac:dyDescent="0.25">
      <c r="A59185" s="13"/>
      <c r="G59185" s="14"/>
      <c r="H59185" s="14"/>
      <c r="L59185" s="15"/>
      <c r="M59185" s="15"/>
      <c r="N59185" s="15"/>
      <c r="O59185" s="15"/>
      <c r="P59185" s="15"/>
      <c r="Q59185" s="13"/>
      <c r="R59185" s="13"/>
      <c r="S59185" s="13"/>
      <c r="T59185" s="13"/>
      <c r="U59185" s="16"/>
      <c r="V59185" s="16"/>
      <c r="W59185" s="16"/>
      <c r="AI59185" s="4"/>
      <c r="AJ59185" s="4"/>
    </row>
    <row r="59186" spans="1:36" x14ac:dyDescent="0.25">
      <c r="A59186" s="13"/>
      <c r="G59186" s="14"/>
      <c r="H59186" s="14"/>
      <c r="L59186" s="15"/>
      <c r="M59186" s="15"/>
      <c r="N59186" s="15"/>
      <c r="O59186" s="15"/>
      <c r="P59186" s="15"/>
      <c r="Q59186" s="13"/>
      <c r="R59186" s="13"/>
      <c r="S59186" s="13"/>
      <c r="T59186" s="13"/>
      <c r="U59186" s="16"/>
      <c r="V59186" s="16"/>
      <c r="W59186" s="16"/>
      <c r="AI59186" s="4"/>
      <c r="AJ59186" s="4"/>
    </row>
    <row r="59187" spans="1:36" x14ac:dyDescent="0.25">
      <c r="A59187" s="13"/>
      <c r="G59187" s="14"/>
      <c r="H59187" s="14"/>
      <c r="L59187" s="15"/>
      <c r="M59187" s="15"/>
      <c r="N59187" s="15"/>
      <c r="O59187" s="15"/>
      <c r="P59187" s="15"/>
      <c r="Q59187" s="13"/>
      <c r="R59187" s="13"/>
      <c r="S59187" s="13"/>
      <c r="T59187" s="13"/>
      <c r="U59187" s="16"/>
      <c r="V59187" s="16"/>
      <c r="W59187" s="16"/>
      <c r="AI59187" s="4"/>
      <c r="AJ59187" s="4"/>
    </row>
    <row r="59188" spans="1:36" x14ac:dyDescent="0.25">
      <c r="A59188" s="13"/>
      <c r="G59188" s="14"/>
      <c r="H59188" s="14"/>
      <c r="L59188" s="15"/>
      <c r="M59188" s="15"/>
      <c r="N59188" s="15"/>
      <c r="O59188" s="15"/>
      <c r="P59188" s="15"/>
      <c r="Q59188" s="13"/>
      <c r="R59188" s="13"/>
      <c r="S59188" s="13"/>
      <c r="T59188" s="13"/>
      <c r="U59188" s="16"/>
      <c r="V59188" s="16"/>
      <c r="W59188" s="16"/>
      <c r="AI59188" s="4"/>
      <c r="AJ59188" s="4"/>
    </row>
    <row r="59189" spans="1:36" x14ac:dyDescent="0.25">
      <c r="A59189" s="13"/>
      <c r="G59189" s="14"/>
      <c r="H59189" s="14"/>
      <c r="L59189" s="15"/>
      <c r="M59189" s="15"/>
      <c r="N59189" s="15"/>
      <c r="O59189" s="15"/>
      <c r="P59189" s="15"/>
      <c r="Q59189" s="13"/>
      <c r="R59189" s="13"/>
      <c r="S59189" s="13"/>
      <c r="T59189" s="13"/>
      <c r="U59189" s="16"/>
      <c r="V59189" s="16"/>
      <c r="W59189" s="16"/>
      <c r="AI59189" s="4"/>
      <c r="AJ59189" s="4"/>
    </row>
    <row r="59190" spans="1:36" x14ac:dyDescent="0.25">
      <c r="A59190" s="13"/>
      <c r="G59190" s="14"/>
      <c r="H59190" s="14"/>
      <c r="L59190" s="15"/>
      <c r="M59190" s="15"/>
      <c r="N59190" s="15"/>
      <c r="O59190" s="15"/>
      <c r="P59190" s="15"/>
      <c r="Q59190" s="13"/>
      <c r="R59190" s="13"/>
      <c r="S59190" s="13"/>
      <c r="T59190" s="13"/>
      <c r="U59190" s="16"/>
      <c r="V59190" s="16"/>
      <c r="W59190" s="16"/>
      <c r="AI59190" s="4"/>
      <c r="AJ59190" s="4"/>
    </row>
    <row r="59191" spans="1:36" x14ac:dyDescent="0.25">
      <c r="A59191" s="13"/>
      <c r="G59191" s="14"/>
      <c r="H59191" s="14"/>
      <c r="L59191" s="15"/>
      <c r="M59191" s="15"/>
      <c r="N59191" s="15"/>
      <c r="O59191" s="15"/>
      <c r="P59191" s="15"/>
      <c r="Q59191" s="13"/>
      <c r="R59191" s="13"/>
      <c r="S59191" s="13"/>
      <c r="T59191" s="13"/>
      <c r="U59191" s="16"/>
      <c r="V59191" s="16"/>
      <c r="W59191" s="16"/>
      <c r="AI59191" s="4"/>
      <c r="AJ59191" s="4"/>
    </row>
    <row r="59192" spans="1:36" x14ac:dyDescent="0.25">
      <c r="A59192" s="13"/>
      <c r="G59192" s="14"/>
      <c r="H59192" s="14"/>
      <c r="L59192" s="15"/>
      <c r="M59192" s="15"/>
      <c r="N59192" s="15"/>
      <c r="O59192" s="15"/>
      <c r="P59192" s="15"/>
      <c r="Q59192" s="13"/>
      <c r="R59192" s="13"/>
      <c r="S59192" s="13"/>
      <c r="T59192" s="13"/>
      <c r="U59192" s="16"/>
      <c r="V59192" s="16"/>
      <c r="W59192" s="16"/>
      <c r="AI59192" s="4"/>
      <c r="AJ59192" s="4"/>
    </row>
    <row r="59193" spans="1:36" x14ac:dyDescent="0.25">
      <c r="A59193" s="13"/>
      <c r="G59193" s="14"/>
      <c r="H59193" s="14"/>
      <c r="L59193" s="15"/>
      <c r="M59193" s="15"/>
      <c r="N59193" s="15"/>
      <c r="O59193" s="15"/>
      <c r="P59193" s="15"/>
      <c r="Q59193" s="13"/>
      <c r="R59193" s="13"/>
      <c r="S59193" s="13"/>
      <c r="T59193" s="13"/>
      <c r="U59193" s="16"/>
      <c r="V59193" s="16"/>
      <c r="W59193" s="16"/>
      <c r="AI59193" s="4"/>
      <c r="AJ59193" s="4"/>
    </row>
    <row r="59194" spans="1:36" x14ac:dyDescent="0.25">
      <c r="A59194" s="13"/>
      <c r="G59194" s="14"/>
      <c r="H59194" s="14"/>
      <c r="L59194" s="15"/>
      <c r="M59194" s="15"/>
      <c r="N59194" s="15"/>
      <c r="O59194" s="15"/>
      <c r="P59194" s="15"/>
      <c r="Q59194" s="13"/>
      <c r="R59194" s="13"/>
      <c r="S59194" s="13"/>
      <c r="T59194" s="13"/>
      <c r="U59194" s="16"/>
      <c r="V59194" s="16"/>
      <c r="W59194" s="16"/>
      <c r="AI59194" s="4"/>
      <c r="AJ59194" s="4"/>
    </row>
    <row r="59195" spans="1:36" x14ac:dyDescent="0.25">
      <c r="A59195" s="13"/>
      <c r="G59195" s="14"/>
      <c r="H59195" s="14"/>
      <c r="L59195" s="15"/>
      <c r="M59195" s="15"/>
      <c r="N59195" s="15"/>
      <c r="O59195" s="15"/>
      <c r="P59195" s="15"/>
      <c r="Q59195" s="13"/>
      <c r="R59195" s="13"/>
      <c r="S59195" s="13"/>
      <c r="T59195" s="13"/>
      <c r="U59195" s="16"/>
      <c r="V59195" s="16"/>
      <c r="W59195" s="16"/>
      <c r="AI59195" s="4"/>
      <c r="AJ59195" s="4"/>
    </row>
    <row r="59196" spans="1:36" x14ac:dyDescent="0.25">
      <c r="A59196" s="13"/>
      <c r="G59196" s="14"/>
      <c r="H59196" s="14"/>
      <c r="L59196" s="15"/>
      <c r="M59196" s="15"/>
      <c r="N59196" s="15"/>
      <c r="O59196" s="15"/>
      <c r="P59196" s="15"/>
      <c r="Q59196" s="13"/>
      <c r="R59196" s="13"/>
      <c r="S59196" s="13"/>
      <c r="T59196" s="13"/>
      <c r="U59196" s="16"/>
      <c r="V59196" s="16"/>
      <c r="W59196" s="16"/>
      <c r="AI59196" s="4"/>
      <c r="AJ59196" s="4"/>
    </row>
    <row r="59197" spans="1:36" x14ac:dyDescent="0.25">
      <c r="A59197" s="13"/>
      <c r="G59197" s="14"/>
      <c r="H59197" s="14"/>
      <c r="L59197" s="15"/>
      <c r="M59197" s="15"/>
      <c r="N59197" s="15"/>
      <c r="O59197" s="15"/>
      <c r="P59197" s="15"/>
      <c r="Q59197" s="13"/>
      <c r="R59197" s="13"/>
      <c r="S59197" s="13"/>
      <c r="T59197" s="13"/>
      <c r="U59197" s="16"/>
      <c r="V59197" s="16"/>
      <c r="W59197" s="16"/>
      <c r="AI59197" s="4"/>
      <c r="AJ59197" s="4"/>
    </row>
    <row r="59198" spans="1:36" x14ac:dyDescent="0.25">
      <c r="A59198" s="13"/>
      <c r="G59198" s="14"/>
      <c r="H59198" s="14"/>
      <c r="L59198" s="15"/>
      <c r="M59198" s="15"/>
      <c r="N59198" s="15"/>
      <c r="O59198" s="15"/>
      <c r="P59198" s="15"/>
      <c r="Q59198" s="13"/>
      <c r="R59198" s="13"/>
      <c r="S59198" s="13"/>
      <c r="T59198" s="13"/>
      <c r="U59198" s="16"/>
      <c r="V59198" s="16"/>
      <c r="W59198" s="16"/>
      <c r="AI59198" s="4"/>
      <c r="AJ59198" s="4"/>
    </row>
    <row r="59199" spans="1:36" x14ac:dyDescent="0.25">
      <c r="A59199" s="13"/>
      <c r="G59199" s="14"/>
      <c r="H59199" s="14"/>
      <c r="L59199" s="15"/>
      <c r="M59199" s="15"/>
      <c r="N59199" s="15"/>
      <c r="O59199" s="15"/>
      <c r="P59199" s="15"/>
      <c r="Q59199" s="13"/>
      <c r="R59199" s="13"/>
      <c r="S59199" s="13"/>
      <c r="T59199" s="13"/>
      <c r="U59199" s="16"/>
      <c r="V59199" s="16"/>
      <c r="W59199" s="16"/>
      <c r="AI59199" s="4"/>
      <c r="AJ59199" s="4"/>
    </row>
    <row r="59200" spans="1:36" x14ac:dyDescent="0.25">
      <c r="A59200" s="13"/>
      <c r="G59200" s="14"/>
      <c r="H59200" s="14"/>
      <c r="L59200" s="15"/>
      <c r="M59200" s="15"/>
      <c r="N59200" s="15"/>
      <c r="O59200" s="15"/>
      <c r="P59200" s="15"/>
      <c r="Q59200" s="13"/>
      <c r="R59200" s="13"/>
      <c r="S59200" s="13"/>
      <c r="T59200" s="13"/>
      <c r="U59200" s="16"/>
      <c r="V59200" s="16"/>
      <c r="W59200" s="16"/>
      <c r="AI59200" s="4"/>
      <c r="AJ59200" s="4"/>
    </row>
    <row r="59201" spans="1:36" x14ac:dyDescent="0.25">
      <c r="A59201" s="13"/>
      <c r="G59201" s="14"/>
      <c r="H59201" s="14"/>
      <c r="L59201" s="15"/>
      <c r="M59201" s="15"/>
      <c r="N59201" s="15"/>
      <c r="O59201" s="15"/>
      <c r="P59201" s="15"/>
      <c r="Q59201" s="13"/>
      <c r="R59201" s="13"/>
      <c r="S59201" s="13"/>
      <c r="T59201" s="13"/>
      <c r="U59201" s="16"/>
      <c r="V59201" s="16"/>
      <c r="W59201" s="16"/>
      <c r="AI59201" s="4"/>
      <c r="AJ59201" s="4"/>
    </row>
    <row r="59202" spans="1:36" x14ac:dyDescent="0.25">
      <c r="A59202" s="13"/>
      <c r="G59202" s="14"/>
      <c r="H59202" s="14"/>
      <c r="L59202" s="15"/>
      <c r="M59202" s="15"/>
      <c r="N59202" s="15"/>
      <c r="O59202" s="15"/>
      <c r="P59202" s="15"/>
      <c r="Q59202" s="13"/>
      <c r="R59202" s="13"/>
      <c r="S59202" s="13"/>
      <c r="T59202" s="13"/>
      <c r="U59202" s="16"/>
      <c r="V59202" s="16"/>
      <c r="W59202" s="16"/>
      <c r="AI59202" s="4"/>
      <c r="AJ59202" s="4"/>
    </row>
    <row r="59203" spans="1:36" x14ac:dyDescent="0.25">
      <c r="A59203" s="13"/>
      <c r="G59203" s="14"/>
      <c r="H59203" s="14"/>
      <c r="L59203" s="15"/>
      <c r="M59203" s="15"/>
      <c r="N59203" s="15"/>
      <c r="O59203" s="15"/>
      <c r="P59203" s="15"/>
      <c r="Q59203" s="13"/>
      <c r="R59203" s="13"/>
      <c r="S59203" s="13"/>
      <c r="T59203" s="13"/>
      <c r="U59203" s="16"/>
      <c r="V59203" s="16"/>
      <c r="W59203" s="16"/>
      <c r="AI59203" s="4"/>
      <c r="AJ59203" s="4"/>
    </row>
    <row r="59204" spans="1:36" x14ac:dyDescent="0.25">
      <c r="A59204" s="13"/>
      <c r="G59204" s="14"/>
      <c r="H59204" s="14"/>
      <c r="L59204" s="15"/>
      <c r="M59204" s="15"/>
      <c r="N59204" s="15"/>
      <c r="O59204" s="15"/>
      <c r="P59204" s="15"/>
      <c r="Q59204" s="13"/>
      <c r="R59204" s="13"/>
      <c r="S59204" s="13"/>
      <c r="T59204" s="13"/>
      <c r="U59204" s="16"/>
      <c r="V59204" s="16"/>
      <c r="W59204" s="16"/>
      <c r="AI59204" s="4"/>
      <c r="AJ59204" s="4"/>
    </row>
    <row r="59205" spans="1:36" x14ac:dyDescent="0.25">
      <c r="A59205" s="13"/>
      <c r="G59205" s="14"/>
      <c r="H59205" s="14"/>
      <c r="L59205" s="15"/>
      <c r="M59205" s="15"/>
      <c r="N59205" s="15"/>
      <c r="O59205" s="15"/>
      <c r="P59205" s="15"/>
      <c r="Q59205" s="13"/>
      <c r="R59205" s="13"/>
      <c r="S59205" s="13"/>
      <c r="T59205" s="13"/>
      <c r="U59205" s="16"/>
      <c r="V59205" s="16"/>
      <c r="W59205" s="16"/>
      <c r="AI59205" s="4"/>
      <c r="AJ59205" s="4"/>
    </row>
    <row r="59206" spans="1:36" x14ac:dyDescent="0.25">
      <c r="A59206" s="13"/>
      <c r="G59206" s="14"/>
      <c r="H59206" s="14"/>
      <c r="L59206" s="15"/>
      <c r="M59206" s="15"/>
      <c r="N59206" s="15"/>
      <c r="O59206" s="15"/>
      <c r="P59206" s="15"/>
      <c r="Q59206" s="13"/>
      <c r="R59206" s="13"/>
      <c r="S59206" s="13"/>
      <c r="T59206" s="13"/>
      <c r="U59206" s="16"/>
      <c r="V59206" s="16"/>
      <c r="W59206" s="16"/>
      <c r="AI59206" s="4"/>
      <c r="AJ59206" s="4"/>
    </row>
    <row r="59207" spans="1:36" x14ac:dyDescent="0.25">
      <c r="A59207" s="13"/>
      <c r="G59207" s="14"/>
      <c r="H59207" s="14"/>
      <c r="L59207" s="15"/>
      <c r="M59207" s="15"/>
      <c r="N59207" s="15"/>
      <c r="O59207" s="15"/>
      <c r="P59207" s="15"/>
      <c r="Q59207" s="13"/>
      <c r="R59207" s="13"/>
      <c r="S59207" s="13"/>
      <c r="T59207" s="13"/>
      <c r="U59207" s="16"/>
      <c r="V59207" s="16"/>
      <c r="W59207" s="16"/>
      <c r="AI59207" s="4"/>
      <c r="AJ59207" s="4"/>
    </row>
    <row r="59208" spans="1:36" x14ac:dyDescent="0.25">
      <c r="A59208" s="13"/>
      <c r="G59208" s="14"/>
      <c r="H59208" s="14"/>
      <c r="L59208" s="15"/>
      <c r="M59208" s="15"/>
      <c r="N59208" s="15"/>
      <c r="O59208" s="15"/>
      <c r="P59208" s="15"/>
      <c r="Q59208" s="13"/>
      <c r="R59208" s="13"/>
      <c r="S59208" s="13"/>
      <c r="T59208" s="13"/>
      <c r="U59208" s="16"/>
      <c r="V59208" s="16"/>
      <c r="W59208" s="16"/>
      <c r="AI59208" s="4"/>
      <c r="AJ59208" s="4"/>
    </row>
    <row r="59209" spans="1:36" x14ac:dyDescent="0.25">
      <c r="A59209" s="13"/>
      <c r="G59209" s="14"/>
      <c r="H59209" s="14"/>
      <c r="L59209" s="15"/>
      <c r="M59209" s="15"/>
      <c r="N59209" s="15"/>
      <c r="O59209" s="15"/>
      <c r="P59209" s="15"/>
      <c r="Q59209" s="13"/>
      <c r="R59209" s="13"/>
      <c r="S59209" s="13"/>
      <c r="T59209" s="13"/>
      <c r="U59209" s="16"/>
      <c r="V59209" s="16"/>
      <c r="W59209" s="16"/>
      <c r="AI59209" s="4"/>
      <c r="AJ59209" s="4"/>
    </row>
    <row r="59210" spans="1:36" x14ac:dyDescent="0.25">
      <c r="A59210" s="13"/>
      <c r="G59210" s="14"/>
      <c r="H59210" s="14"/>
      <c r="L59210" s="15"/>
      <c r="M59210" s="15"/>
      <c r="N59210" s="15"/>
      <c r="O59210" s="15"/>
      <c r="P59210" s="15"/>
      <c r="Q59210" s="13"/>
      <c r="R59210" s="13"/>
      <c r="S59210" s="13"/>
      <c r="T59210" s="13"/>
      <c r="U59210" s="16"/>
      <c r="V59210" s="16"/>
      <c r="W59210" s="16"/>
      <c r="AI59210" s="4"/>
      <c r="AJ59210" s="4"/>
    </row>
    <row r="59211" spans="1:36" x14ac:dyDescent="0.25">
      <c r="A59211" s="13"/>
      <c r="G59211" s="14"/>
      <c r="H59211" s="14"/>
      <c r="L59211" s="15"/>
      <c r="M59211" s="15"/>
      <c r="N59211" s="15"/>
      <c r="O59211" s="15"/>
      <c r="P59211" s="15"/>
      <c r="Q59211" s="13"/>
      <c r="R59211" s="13"/>
      <c r="S59211" s="13"/>
      <c r="T59211" s="13"/>
      <c r="U59211" s="16"/>
      <c r="V59211" s="16"/>
      <c r="W59211" s="16"/>
      <c r="AI59211" s="4"/>
      <c r="AJ59211" s="4"/>
    </row>
    <row r="59212" spans="1:36" x14ac:dyDescent="0.25">
      <c r="A59212" s="13"/>
      <c r="G59212" s="14"/>
      <c r="H59212" s="14"/>
      <c r="L59212" s="15"/>
      <c r="M59212" s="15"/>
      <c r="N59212" s="15"/>
      <c r="O59212" s="15"/>
      <c r="P59212" s="15"/>
      <c r="Q59212" s="13"/>
      <c r="R59212" s="13"/>
      <c r="S59212" s="13"/>
      <c r="T59212" s="13"/>
      <c r="U59212" s="16"/>
      <c r="V59212" s="16"/>
      <c r="W59212" s="16"/>
      <c r="AI59212" s="4"/>
      <c r="AJ59212" s="4"/>
    </row>
    <row r="59213" spans="1:36" x14ac:dyDescent="0.25">
      <c r="A59213" s="13"/>
      <c r="G59213" s="14"/>
      <c r="H59213" s="14"/>
      <c r="L59213" s="15"/>
      <c r="M59213" s="15"/>
      <c r="N59213" s="15"/>
      <c r="O59213" s="15"/>
      <c r="P59213" s="15"/>
      <c r="Q59213" s="13"/>
      <c r="R59213" s="13"/>
      <c r="S59213" s="13"/>
      <c r="T59213" s="13"/>
      <c r="U59213" s="16"/>
      <c r="V59213" s="16"/>
      <c r="W59213" s="16"/>
      <c r="AI59213" s="4"/>
      <c r="AJ59213" s="4"/>
    </row>
    <row r="59214" spans="1:36" x14ac:dyDescent="0.25">
      <c r="A59214" s="13"/>
      <c r="G59214" s="14"/>
      <c r="H59214" s="14"/>
      <c r="L59214" s="15"/>
      <c r="M59214" s="15"/>
      <c r="N59214" s="15"/>
      <c r="O59214" s="15"/>
      <c r="P59214" s="15"/>
      <c r="Q59214" s="13"/>
      <c r="R59214" s="13"/>
      <c r="S59214" s="13"/>
      <c r="T59214" s="13"/>
      <c r="U59214" s="16"/>
      <c r="V59214" s="16"/>
      <c r="W59214" s="16"/>
      <c r="AI59214" s="4"/>
      <c r="AJ59214" s="4"/>
    </row>
    <row r="59215" spans="1:36" x14ac:dyDescent="0.25">
      <c r="A59215" s="13"/>
      <c r="G59215" s="14"/>
      <c r="H59215" s="14"/>
      <c r="L59215" s="15"/>
      <c r="M59215" s="15"/>
      <c r="N59215" s="15"/>
      <c r="O59215" s="15"/>
      <c r="P59215" s="15"/>
      <c r="Q59215" s="13"/>
      <c r="R59215" s="13"/>
      <c r="S59215" s="13"/>
      <c r="T59215" s="13"/>
      <c r="U59215" s="16"/>
      <c r="V59215" s="16"/>
      <c r="W59215" s="16"/>
      <c r="AI59215" s="4"/>
      <c r="AJ59215" s="4"/>
    </row>
    <row r="59216" spans="1:36" x14ac:dyDescent="0.25">
      <c r="A59216" s="13"/>
      <c r="G59216" s="14"/>
      <c r="H59216" s="14"/>
      <c r="L59216" s="15"/>
      <c r="M59216" s="15"/>
      <c r="N59216" s="15"/>
      <c r="O59216" s="15"/>
      <c r="P59216" s="15"/>
      <c r="Q59216" s="13"/>
      <c r="R59216" s="13"/>
      <c r="S59216" s="13"/>
      <c r="T59216" s="13"/>
      <c r="U59216" s="16"/>
      <c r="V59216" s="16"/>
      <c r="W59216" s="16"/>
      <c r="AI59216" s="4"/>
      <c r="AJ59216" s="4"/>
    </row>
    <row r="59217" spans="1:36" x14ac:dyDescent="0.25">
      <c r="A59217" s="13"/>
      <c r="G59217" s="14"/>
      <c r="H59217" s="14"/>
      <c r="L59217" s="15"/>
      <c r="M59217" s="15"/>
      <c r="N59217" s="15"/>
      <c r="O59217" s="15"/>
      <c r="P59217" s="15"/>
      <c r="Q59217" s="13"/>
      <c r="R59217" s="13"/>
      <c r="S59217" s="13"/>
      <c r="T59217" s="13"/>
      <c r="U59217" s="16"/>
      <c r="V59217" s="16"/>
      <c r="W59217" s="16"/>
      <c r="AI59217" s="4"/>
      <c r="AJ59217" s="4"/>
    </row>
    <row r="59218" spans="1:36" x14ac:dyDescent="0.25">
      <c r="A59218" s="13"/>
      <c r="G59218" s="14"/>
      <c r="H59218" s="14"/>
      <c r="L59218" s="15"/>
      <c r="M59218" s="15"/>
      <c r="N59218" s="15"/>
      <c r="O59218" s="15"/>
      <c r="P59218" s="15"/>
      <c r="Q59218" s="13"/>
      <c r="R59218" s="13"/>
      <c r="S59218" s="13"/>
      <c r="T59218" s="13"/>
      <c r="U59218" s="16"/>
      <c r="V59218" s="16"/>
      <c r="W59218" s="16"/>
      <c r="AI59218" s="4"/>
      <c r="AJ59218" s="4"/>
    </row>
    <row r="59219" spans="1:36" x14ac:dyDescent="0.25">
      <c r="A59219" s="13"/>
      <c r="G59219" s="14"/>
      <c r="H59219" s="14"/>
      <c r="L59219" s="15"/>
      <c r="M59219" s="15"/>
      <c r="N59219" s="15"/>
      <c r="O59219" s="15"/>
      <c r="P59219" s="15"/>
      <c r="Q59219" s="13"/>
      <c r="R59219" s="13"/>
      <c r="S59219" s="13"/>
      <c r="T59219" s="13"/>
      <c r="U59219" s="16"/>
      <c r="V59219" s="16"/>
      <c r="W59219" s="16"/>
      <c r="AI59219" s="4"/>
      <c r="AJ59219" s="4"/>
    </row>
    <row r="59220" spans="1:36" x14ac:dyDescent="0.25">
      <c r="A59220" s="13"/>
      <c r="G59220" s="14"/>
      <c r="H59220" s="14"/>
      <c r="L59220" s="15"/>
      <c r="M59220" s="15"/>
      <c r="N59220" s="15"/>
      <c r="O59220" s="15"/>
      <c r="P59220" s="15"/>
      <c r="Q59220" s="13"/>
      <c r="R59220" s="13"/>
      <c r="S59220" s="13"/>
      <c r="T59220" s="13"/>
      <c r="U59220" s="16"/>
      <c r="V59220" s="16"/>
      <c r="W59220" s="16"/>
      <c r="AI59220" s="4"/>
      <c r="AJ59220" s="4"/>
    </row>
    <row r="59221" spans="1:36" x14ac:dyDescent="0.25">
      <c r="A59221" s="13"/>
      <c r="G59221" s="14"/>
      <c r="H59221" s="14"/>
      <c r="L59221" s="15"/>
      <c r="M59221" s="15"/>
      <c r="N59221" s="15"/>
      <c r="O59221" s="15"/>
      <c r="P59221" s="15"/>
      <c r="Q59221" s="13"/>
      <c r="R59221" s="13"/>
      <c r="S59221" s="13"/>
      <c r="T59221" s="13"/>
      <c r="U59221" s="16"/>
      <c r="V59221" s="16"/>
      <c r="W59221" s="16"/>
      <c r="AI59221" s="4"/>
      <c r="AJ59221" s="4"/>
    </row>
    <row r="59222" spans="1:36" x14ac:dyDescent="0.25">
      <c r="A59222" s="13"/>
      <c r="G59222" s="14"/>
      <c r="H59222" s="14"/>
      <c r="L59222" s="15"/>
      <c r="M59222" s="15"/>
      <c r="N59222" s="15"/>
      <c r="O59222" s="15"/>
      <c r="P59222" s="15"/>
      <c r="Q59222" s="13"/>
      <c r="R59222" s="13"/>
      <c r="S59222" s="13"/>
      <c r="T59222" s="13"/>
      <c r="U59222" s="16"/>
      <c r="V59222" s="16"/>
      <c r="W59222" s="16"/>
      <c r="AI59222" s="4"/>
      <c r="AJ59222" s="4"/>
    </row>
    <row r="59223" spans="1:36" x14ac:dyDescent="0.25">
      <c r="A59223" s="13"/>
      <c r="G59223" s="14"/>
      <c r="H59223" s="14"/>
      <c r="L59223" s="15"/>
      <c r="M59223" s="15"/>
      <c r="N59223" s="15"/>
      <c r="O59223" s="15"/>
      <c r="P59223" s="15"/>
      <c r="Q59223" s="13"/>
      <c r="R59223" s="13"/>
      <c r="S59223" s="13"/>
      <c r="T59223" s="13"/>
      <c r="U59223" s="16"/>
      <c r="V59223" s="16"/>
      <c r="W59223" s="16"/>
      <c r="AI59223" s="4"/>
      <c r="AJ59223" s="4"/>
    </row>
    <row r="59224" spans="1:36" x14ac:dyDescent="0.25">
      <c r="A59224" s="13"/>
      <c r="G59224" s="14"/>
      <c r="H59224" s="14"/>
      <c r="L59224" s="15"/>
      <c r="M59224" s="15"/>
      <c r="N59224" s="15"/>
      <c r="O59224" s="15"/>
      <c r="P59224" s="15"/>
      <c r="Q59224" s="13"/>
      <c r="R59224" s="13"/>
      <c r="S59224" s="13"/>
      <c r="T59224" s="13"/>
      <c r="U59224" s="16"/>
      <c r="V59224" s="16"/>
      <c r="W59224" s="16"/>
      <c r="AI59224" s="4"/>
      <c r="AJ59224" s="4"/>
    </row>
    <row r="59225" spans="1:36" x14ac:dyDescent="0.25">
      <c r="A59225" s="13"/>
      <c r="G59225" s="14"/>
      <c r="H59225" s="14"/>
      <c r="L59225" s="15"/>
      <c r="M59225" s="15"/>
      <c r="N59225" s="15"/>
      <c r="O59225" s="15"/>
      <c r="P59225" s="15"/>
      <c r="Q59225" s="13"/>
      <c r="R59225" s="13"/>
      <c r="S59225" s="13"/>
      <c r="T59225" s="13"/>
      <c r="U59225" s="16"/>
      <c r="V59225" s="16"/>
      <c r="W59225" s="16"/>
      <c r="AI59225" s="4"/>
      <c r="AJ59225" s="4"/>
    </row>
    <row r="59226" spans="1:36" x14ac:dyDescent="0.25">
      <c r="A59226" s="13"/>
      <c r="G59226" s="14"/>
      <c r="H59226" s="14"/>
      <c r="L59226" s="15"/>
      <c r="M59226" s="15"/>
      <c r="N59226" s="15"/>
      <c r="O59226" s="15"/>
      <c r="P59226" s="15"/>
      <c r="Q59226" s="13"/>
      <c r="R59226" s="13"/>
      <c r="S59226" s="13"/>
      <c r="T59226" s="13"/>
      <c r="U59226" s="16"/>
      <c r="V59226" s="16"/>
      <c r="W59226" s="16"/>
      <c r="AI59226" s="4"/>
      <c r="AJ59226" s="4"/>
    </row>
    <row r="59227" spans="1:36" x14ac:dyDescent="0.25">
      <c r="A59227" s="13"/>
      <c r="G59227" s="14"/>
      <c r="H59227" s="14"/>
      <c r="L59227" s="15"/>
      <c r="M59227" s="15"/>
      <c r="N59227" s="15"/>
      <c r="O59227" s="15"/>
      <c r="P59227" s="15"/>
      <c r="Q59227" s="13"/>
      <c r="R59227" s="13"/>
      <c r="S59227" s="13"/>
      <c r="T59227" s="13"/>
      <c r="U59227" s="16"/>
      <c r="V59227" s="16"/>
      <c r="W59227" s="16"/>
      <c r="AI59227" s="4"/>
      <c r="AJ59227" s="4"/>
    </row>
    <row r="59228" spans="1:36" x14ac:dyDescent="0.25">
      <c r="A59228" s="13"/>
      <c r="G59228" s="14"/>
      <c r="H59228" s="14"/>
      <c r="L59228" s="15"/>
      <c r="M59228" s="15"/>
      <c r="N59228" s="15"/>
      <c r="O59228" s="15"/>
      <c r="P59228" s="15"/>
      <c r="Q59228" s="13"/>
      <c r="R59228" s="13"/>
      <c r="S59228" s="13"/>
      <c r="T59228" s="13"/>
      <c r="U59228" s="16"/>
      <c r="V59228" s="16"/>
      <c r="W59228" s="16"/>
      <c r="AI59228" s="4"/>
      <c r="AJ59228" s="4"/>
    </row>
    <row r="59229" spans="1:36" x14ac:dyDescent="0.25">
      <c r="A59229" s="13"/>
      <c r="G59229" s="14"/>
      <c r="H59229" s="14"/>
      <c r="L59229" s="15"/>
      <c r="M59229" s="15"/>
      <c r="N59229" s="15"/>
      <c r="O59229" s="15"/>
      <c r="P59229" s="15"/>
      <c r="Q59229" s="13"/>
      <c r="R59229" s="13"/>
      <c r="S59229" s="13"/>
      <c r="T59229" s="13"/>
      <c r="U59229" s="16"/>
      <c r="V59229" s="16"/>
      <c r="W59229" s="16"/>
      <c r="AI59229" s="4"/>
      <c r="AJ59229" s="4"/>
    </row>
    <row r="59230" spans="1:36" x14ac:dyDescent="0.25">
      <c r="A59230" s="13"/>
      <c r="G59230" s="14"/>
      <c r="H59230" s="14"/>
      <c r="L59230" s="15"/>
      <c r="M59230" s="15"/>
      <c r="N59230" s="15"/>
      <c r="O59230" s="15"/>
      <c r="P59230" s="15"/>
      <c r="Q59230" s="13"/>
      <c r="R59230" s="13"/>
      <c r="S59230" s="13"/>
      <c r="T59230" s="13"/>
      <c r="U59230" s="16"/>
      <c r="V59230" s="16"/>
      <c r="W59230" s="16"/>
      <c r="AI59230" s="4"/>
      <c r="AJ59230" s="4"/>
    </row>
    <row r="59231" spans="1:36" x14ac:dyDescent="0.25">
      <c r="A59231" s="13"/>
      <c r="G59231" s="14"/>
      <c r="H59231" s="14"/>
      <c r="L59231" s="15"/>
      <c r="M59231" s="15"/>
      <c r="N59231" s="15"/>
      <c r="O59231" s="15"/>
      <c r="P59231" s="15"/>
      <c r="Q59231" s="13"/>
      <c r="R59231" s="13"/>
      <c r="S59231" s="13"/>
      <c r="T59231" s="13"/>
      <c r="U59231" s="16"/>
      <c r="V59231" s="16"/>
      <c r="W59231" s="16"/>
      <c r="AI59231" s="4"/>
      <c r="AJ59231" s="4"/>
    </row>
    <row r="59232" spans="1:36" x14ac:dyDescent="0.25">
      <c r="A59232" s="13"/>
      <c r="G59232" s="14"/>
      <c r="H59232" s="14"/>
      <c r="L59232" s="15"/>
      <c r="M59232" s="15"/>
      <c r="N59232" s="15"/>
      <c r="O59232" s="15"/>
      <c r="P59232" s="15"/>
      <c r="Q59232" s="13"/>
      <c r="R59232" s="13"/>
      <c r="S59232" s="13"/>
      <c r="T59232" s="13"/>
      <c r="U59232" s="16"/>
      <c r="V59232" s="16"/>
      <c r="W59232" s="16"/>
      <c r="AI59232" s="4"/>
      <c r="AJ59232" s="4"/>
    </row>
    <row r="59233" spans="1:36" x14ac:dyDescent="0.25">
      <c r="A59233" s="13"/>
      <c r="G59233" s="14"/>
      <c r="H59233" s="14"/>
      <c r="L59233" s="15"/>
      <c r="M59233" s="15"/>
      <c r="N59233" s="15"/>
      <c r="O59233" s="15"/>
      <c r="P59233" s="15"/>
      <c r="Q59233" s="13"/>
      <c r="R59233" s="13"/>
      <c r="S59233" s="13"/>
      <c r="T59233" s="13"/>
      <c r="U59233" s="16"/>
      <c r="V59233" s="16"/>
      <c r="W59233" s="16"/>
      <c r="AI59233" s="4"/>
      <c r="AJ59233" s="4"/>
    </row>
    <row r="59234" spans="1:36" x14ac:dyDescent="0.25">
      <c r="A59234" s="13"/>
      <c r="G59234" s="14"/>
      <c r="H59234" s="14"/>
      <c r="L59234" s="15"/>
      <c r="M59234" s="15"/>
      <c r="N59234" s="15"/>
      <c r="O59234" s="15"/>
      <c r="P59234" s="15"/>
      <c r="Q59234" s="13"/>
      <c r="R59234" s="13"/>
      <c r="S59234" s="13"/>
      <c r="T59234" s="13"/>
      <c r="U59234" s="16"/>
      <c r="V59234" s="16"/>
      <c r="W59234" s="16"/>
      <c r="AI59234" s="4"/>
      <c r="AJ59234" s="4"/>
    </row>
    <row r="59235" spans="1:36" x14ac:dyDescent="0.25">
      <c r="A59235" s="13"/>
      <c r="G59235" s="14"/>
      <c r="H59235" s="14"/>
      <c r="L59235" s="15"/>
      <c r="M59235" s="15"/>
      <c r="N59235" s="15"/>
      <c r="O59235" s="15"/>
      <c r="P59235" s="15"/>
      <c r="Q59235" s="13"/>
      <c r="R59235" s="13"/>
      <c r="S59235" s="13"/>
      <c r="T59235" s="13"/>
      <c r="U59235" s="16"/>
      <c r="V59235" s="16"/>
      <c r="W59235" s="16"/>
      <c r="AI59235" s="4"/>
      <c r="AJ59235" s="4"/>
    </row>
    <row r="59236" spans="1:36" x14ac:dyDescent="0.25">
      <c r="A59236" s="13"/>
      <c r="G59236" s="14"/>
      <c r="H59236" s="14"/>
      <c r="L59236" s="15"/>
      <c r="M59236" s="15"/>
      <c r="N59236" s="15"/>
      <c r="O59236" s="15"/>
      <c r="P59236" s="15"/>
      <c r="Q59236" s="13"/>
      <c r="R59236" s="13"/>
      <c r="S59236" s="13"/>
      <c r="T59236" s="13"/>
      <c r="U59236" s="16"/>
      <c r="V59236" s="16"/>
      <c r="W59236" s="16"/>
      <c r="AI59236" s="4"/>
      <c r="AJ59236" s="4"/>
    </row>
    <row r="59237" spans="1:36" x14ac:dyDescent="0.25">
      <c r="A59237" s="13"/>
      <c r="G59237" s="14"/>
      <c r="H59237" s="14"/>
      <c r="L59237" s="15"/>
      <c r="M59237" s="15"/>
      <c r="N59237" s="15"/>
      <c r="O59237" s="15"/>
      <c r="P59237" s="15"/>
      <c r="Q59237" s="13"/>
      <c r="R59237" s="13"/>
      <c r="S59237" s="13"/>
      <c r="T59237" s="13"/>
      <c r="U59237" s="16"/>
      <c r="V59237" s="16"/>
      <c r="W59237" s="16"/>
      <c r="AI59237" s="4"/>
      <c r="AJ59237" s="4"/>
    </row>
    <row r="59238" spans="1:36" x14ac:dyDescent="0.25">
      <c r="A59238" s="13"/>
      <c r="G59238" s="14"/>
      <c r="H59238" s="14"/>
      <c r="L59238" s="15"/>
      <c r="M59238" s="15"/>
      <c r="N59238" s="15"/>
      <c r="O59238" s="15"/>
      <c r="P59238" s="15"/>
      <c r="Q59238" s="13"/>
      <c r="R59238" s="13"/>
      <c r="S59238" s="13"/>
      <c r="T59238" s="13"/>
      <c r="U59238" s="16"/>
      <c r="V59238" s="16"/>
      <c r="W59238" s="16"/>
      <c r="AI59238" s="4"/>
      <c r="AJ59238" s="4"/>
    </row>
    <row r="59239" spans="1:36" x14ac:dyDescent="0.25">
      <c r="A59239" s="13"/>
      <c r="G59239" s="14"/>
      <c r="H59239" s="14"/>
      <c r="L59239" s="15"/>
      <c r="M59239" s="15"/>
      <c r="N59239" s="15"/>
      <c r="O59239" s="15"/>
      <c r="P59239" s="15"/>
      <c r="Q59239" s="13"/>
      <c r="R59239" s="13"/>
      <c r="S59239" s="13"/>
      <c r="T59239" s="13"/>
      <c r="U59239" s="16"/>
      <c r="V59239" s="16"/>
      <c r="W59239" s="16"/>
      <c r="AI59239" s="4"/>
      <c r="AJ59239" s="4"/>
    </row>
    <row r="59240" spans="1:36" x14ac:dyDescent="0.25">
      <c r="A59240" s="13"/>
      <c r="G59240" s="14"/>
      <c r="H59240" s="14"/>
      <c r="L59240" s="15"/>
      <c r="M59240" s="15"/>
      <c r="N59240" s="15"/>
      <c r="O59240" s="15"/>
      <c r="P59240" s="15"/>
      <c r="Q59240" s="13"/>
      <c r="R59240" s="13"/>
      <c r="S59240" s="13"/>
      <c r="T59240" s="13"/>
      <c r="U59240" s="16"/>
      <c r="V59240" s="16"/>
      <c r="W59240" s="16"/>
      <c r="AI59240" s="4"/>
      <c r="AJ59240" s="4"/>
    </row>
    <row r="59241" spans="1:36" x14ac:dyDescent="0.25">
      <c r="A59241" s="13"/>
      <c r="G59241" s="14"/>
      <c r="H59241" s="14"/>
      <c r="L59241" s="15"/>
      <c r="M59241" s="15"/>
      <c r="N59241" s="15"/>
      <c r="O59241" s="15"/>
      <c r="P59241" s="15"/>
      <c r="Q59241" s="13"/>
      <c r="R59241" s="13"/>
      <c r="S59241" s="13"/>
      <c r="T59241" s="13"/>
      <c r="U59241" s="16"/>
      <c r="V59241" s="16"/>
      <c r="W59241" s="16"/>
      <c r="AI59241" s="4"/>
      <c r="AJ59241" s="4"/>
    </row>
    <row r="59242" spans="1:36" x14ac:dyDescent="0.25">
      <c r="A59242" s="13"/>
      <c r="G59242" s="14"/>
      <c r="H59242" s="14"/>
      <c r="L59242" s="15"/>
      <c r="M59242" s="15"/>
      <c r="N59242" s="15"/>
      <c r="O59242" s="15"/>
      <c r="P59242" s="15"/>
      <c r="Q59242" s="13"/>
      <c r="R59242" s="13"/>
      <c r="S59242" s="13"/>
      <c r="T59242" s="13"/>
      <c r="U59242" s="16"/>
      <c r="V59242" s="16"/>
      <c r="W59242" s="16"/>
      <c r="AI59242" s="4"/>
      <c r="AJ59242" s="4"/>
    </row>
    <row r="59243" spans="1:36" x14ac:dyDescent="0.25">
      <c r="A59243" s="13"/>
      <c r="G59243" s="14"/>
      <c r="H59243" s="14"/>
      <c r="L59243" s="15"/>
      <c r="M59243" s="15"/>
      <c r="N59243" s="15"/>
      <c r="O59243" s="15"/>
      <c r="P59243" s="15"/>
      <c r="Q59243" s="13"/>
      <c r="R59243" s="13"/>
      <c r="S59243" s="13"/>
      <c r="T59243" s="13"/>
      <c r="U59243" s="16"/>
      <c r="V59243" s="16"/>
      <c r="W59243" s="16"/>
      <c r="AI59243" s="4"/>
      <c r="AJ59243" s="4"/>
    </row>
    <row r="59244" spans="1:36" x14ac:dyDescent="0.25">
      <c r="A59244" s="13"/>
      <c r="G59244" s="14"/>
      <c r="H59244" s="14"/>
      <c r="L59244" s="15"/>
      <c r="M59244" s="15"/>
      <c r="N59244" s="15"/>
      <c r="O59244" s="15"/>
      <c r="P59244" s="15"/>
      <c r="Q59244" s="13"/>
      <c r="R59244" s="13"/>
      <c r="S59244" s="13"/>
      <c r="T59244" s="13"/>
      <c r="U59244" s="16"/>
      <c r="V59244" s="16"/>
      <c r="W59244" s="16"/>
      <c r="AI59244" s="4"/>
      <c r="AJ59244" s="4"/>
    </row>
    <row r="59245" spans="1:36" x14ac:dyDescent="0.25">
      <c r="A59245" s="13"/>
      <c r="G59245" s="14"/>
      <c r="H59245" s="14"/>
      <c r="L59245" s="15"/>
      <c r="M59245" s="15"/>
      <c r="N59245" s="15"/>
      <c r="O59245" s="15"/>
      <c r="P59245" s="15"/>
      <c r="Q59245" s="13"/>
      <c r="R59245" s="13"/>
      <c r="S59245" s="13"/>
      <c r="T59245" s="13"/>
      <c r="U59245" s="16"/>
      <c r="V59245" s="16"/>
      <c r="W59245" s="16"/>
      <c r="AI59245" s="4"/>
      <c r="AJ59245" s="4"/>
    </row>
    <row r="59246" spans="1:36" x14ac:dyDescent="0.25">
      <c r="A59246" s="13"/>
      <c r="G59246" s="14"/>
      <c r="H59246" s="14"/>
      <c r="L59246" s="15"/>
      <c r="M59246" s="15"/>
      <c r="N59246" s="15"/>
      <c r="O59246" s="15"/>
      <c r="P59246" s="15"/>
      <c r="Q59246" s="13"/>
      <c r="R59246" s="13"/>
      <c r="S59246" s="13"/>
      <c r="T59246" s="13"/>
      <c r="U59246" s="16"/>
      <c r="V59246" s="16"/>
      <c r="W59246" s="16"/>
      <c r="AI59246" s="4"/>
      <c r="AJ59246" s="4"/>
    </row>
    <row r="59247" spans="1:36" x14ac:dyDescent="0.25">
      <c r="A59247" s="13"/>
      <c r="G59247" s="14"/>
      <c r="H59247" s="14"/>
      <c r="L59247" s="15"/>
      <c r="M59247" s="15"/>
      <c r="N59247" s="15"/>
      <c r="O59247" s="15"/>
      <c r="P59247" s="15"/>
      <c r="Q59247" s="13"/>
      <c r="R59247" s="13"/>
      <c r="S59247" s="13"/>
      <c r="T59247" s="13"/>
      <c r="U59247" s="16"/>
      <c r="V59247" s="16"/>
      <c r="W59247" s="16"/>
      <c r="AI59247" s="4"/>
      <c r="AJ59247" s="4"/>
    </row>
    <row r="59248" spans="1:36" x14ac:dyDescent="0.25">
      <c r="A59248" s="13"/>
      <c r="G59248" s="14"/>
      <c r="H59248" s="14"/>
      <c r="L59248" s="15"/>
      <c r="M59248" s="15"/>
      <c r="N59248" s="15"/>
      <c r="O59248" s="15"/>
      <c r="P59248" s="15"/>
      <c r="Q59248" s="13"/>
      <c r="R59248" s="13"/>
      <c r="S59248" s="13"/>
      <c r="T59248" s="13"/>
      <c r="U59248" s="16"/>
      <c r="V59248" s="16"/>
      <c r="W59248" s="16"/>
      <c r="AI59248" s="4"/>
      <c r="AJ59248" s="4"/>
    </row>
    <row r="59249" spans="1:36" x14ac:dyDescent="0.25">
      <c r="A59249" s="13"/>
      <c r="G59249" s="14"/>
      <c r="H59249" s="14"/>
      <c r="L59249" s="15"/>
      <c r="M59249" s="15"/>
      <c r="N59249" s="15"/>
      <c r="O59249" s="15"/>
      <c r="P59249" s="15"/>
      <c r="Q59249" s="13"/>
      <c r="R59249" s="13"/>
      <c r="S59249" s="13"/>
      <c r="T59249" s="13"/>
      <c r="U59249" s="16"/>
      <c r="V59249" s="16"/>
      <c r="W59249" s="16"/>
      <c r="AI59249" s="4"/>
      <c r="AJ59249" s="4"/>
    </row>
    <row r="59250" spans="1:36" x14ac:dyDescent="0.25">
      <c r="A59250" s="13"/>
      <c r="G59250" s="14"/>
      <c r="H59250" s="14"/>
      <c r="L59250" s="15"/>
      <c r="M59250" s="15"/>
      <c r="N59250" s="15"/>
      <c r="O59250" s="15"/>
      <c r="P59250" s="15"/>
      <c r="Q59250" s="13"/>
      <c r="R59250" s="13"/>
      <c r="S59250" s="13"/>
      <c r="T59250" s="13"/>
      <c r="U59250" s="16"/>
      <c r="V59250" s="16"/>
      <c r="W59250" s="16"/>
      <c r="AI59250" s="4"/>
      <c r="AJ59250" s="4"/>
    </row>
    <row r="59251" spans="1:36" x14ac:dyDescent="0.25">
      <c r="A59251" s="13"/>
      <c r="G59251" s="14"/>
      <c r="H59251" s="14"/>
      <c r="L59251" s="15"/>
      <c r="M59251" s="15"/>
      <c r="N59251" s="15"/>
      <c r="O59251" s="15"/>
      <c r="P59251" s="15"/>
      <c r="Q59251" s="13"/>
      <c r="R59251" s="13"/>
      <c r="S59251" s="13"/>
      <c r="T59251" s="13"/>
      <c r="U59251" s="16"/>
      <c r="V59251" s="16"/>
      <c r="W59251" s="16"/>
      <c r="AI59251" s="4"/>
      <c r="AJ59251" s="4"/>
    </row>
    <row r="59252" spans="1:36" x14ac:dyDescent="0.25">
      <c r="A59252" s="13"/>
      <c r="G59252" s="14"/>
      <c r="H59252" s="14"/>
      <c r="L59252" s="15"/>
      <c r="M59252" s="15"/>
      <c r="N59252" s="15"/>
      <c r="O59252" s="15"/>
      <c r="P59252" s="15"/>
      <c r="Q59252" s="13"/>
      <c r="R59252" s="13"/>
      <c r="S59252" s="13"/>
      <c r="T59252" s="13"/>
      <c r="U59252" s="16"/>
      <c r="V59252" s="16"/>
      <c r="W59252" s="16"/>
      <c r="AI59252" s="4"/>
      <c r="AJ59252" s="4"/>
    </row>
    <row r="59253" spans="1:36" x14ac:dyDescent="0.25">
      <c r="A59253" s="13"/>
      <c r="G59253" s="14"/>
      <c r="H59253" s="14"/>
      <c r="L59253" s="15"/>
      <c r="M59253" s="15"/>
      <c r="N59253" s="15"/>
      <c r="O59253" s="15"/>
      <c r="P59253" s="15"/>
      <c r="Q59253" s="13"/>
      <c r="R59253" s="13"/>
      <c r="S59253" s="13"/>
      <c r="T59253" s="13"/>
      <c r="U59253" s="16"/>
      <c r="V59253" s="16"/>
      <c r="W59253" s="16"/>
      <c r="AI59253" s="4"/>
      <c r="AJ59253" s="4"/>
    </row>
    <row r="59254" spans="1:36" x14ac:dyDescent="0.25">
      <c r="A59254" s="13"/>
      <c r="G59254" s="14"/>
      <c r="H59254" s="14"/>
      <c r="L59254" s="15"/>
      <c r="M59254" s="15"/>
      <c r="N59254" s="15"/>
      <c r="O59254" s="15"/>
      <c r="P59254" s="15"/>
      <c r="Q59254" s="13"/>
      <c r="R59254" s="13"/>
      <c r="S59254" s="13"/>
      <c r="T59254" s="13"/>
      <c r="U59254" s="16"/>
      <c r="V59254" s="16"/>
      <c r="W59254" s="16"/>
      <c r="AI59254" s="4"/>
      <c r="AJ59254" s="4"/>
    </row>
    <row r="59255" spans="1:36" x14ac:dyDescent="0.25">
      <c r="A59255" s="13"/>
      <c r="G59255" s="14"/>
      <c r="H59255" s="14"/>
      <c r="L59255" s="15"/>
      <c r="M59255" s="15"/>
      <c r="N59255" s="15"/>
      <c r="O59255" s="15"/>
      <c r="P59255" s="15"/>
      <c r="Q59255" s="13"/>
      <c r="R59255" s="13"/>
      <c r="S59255" s="13"/>
      <c r="T59255" s="13"/>
      <c r="U59255" s="16"/>
      <c r="V59255" s="16"/>
      <c r="W59255" s="16"/>
      <c r="AI59255" s="4"/>
      <c r="AJ59255" s="4"/>
    </row>
    <row r="59256" spans="1:36" x14ac:dyDescent="0.25">
      <c r="A59256" s="13"/>
      <c r="G59256" s="14"/>
      <c r="H59256" s="14"/>
      <c r="L59256" s="15"/>
      <c r="M59256" s="15"/>
      <c r="N59256" s="15"/>
      <c r="O59256" s="15"/>
      <c r="P59256" s="15"/>
      <c r="Q59256" s="13"/>
      <c r="R59256" s="13"/>
      <c r="S59256" s="13"/>
      <c r="T59256" s="13"/>
      <c r="U59256" s="16"/>
      <c r="V59256" s="16"/>
      <c r="W59256" s="16"/>
      <c r="AI59256" s="4"/>
      <c r="AJ59256" s="4"/>
    </row>
    <row r="59257" spans="1:36" x14ac:dyDescent="0.25">
      <c r="A59257" s="13"/>
      <c r="G59257" s="14"/>
      <c r="H59257" s="14"/>
      <c r="L59257" s="15"/>
      <c r="M59257" s="15"/>
      <c r="N59257" s="15"/>
      <c r="O59257" s="15"/>
      <c r="P59257" s="15"/>
      <c r="Q59257" s="13"/>
      <c r="R59257" s="13"/>
      <c r="S59257" s="13"/>
      <c r="T59257" s="13"/>
      <c r="U59257" s="16"/>
      <c r="V59257" s="16"/>
      <c r="W59257" s="16"/>
      <c r="AI59257" s="4"/>
      <c r="AJ59257" s="4"/>
    </row>
    <row r="59258" spans="1:36" x14ac:dyDescent="0.25">
      <c r="A59258" s="13"/>
      <c r="G59258" s="14"/>
      <c r="H59258" s="14"/>
      <c r="L59258" s="15"/>
      <c r="M59258" s="15"/>
      <c r="N59258" s="15"/>
      <c r="O59258" s="15"/>
      <c r="P59258" s="15"/>
      <c r="Q59258" s="13"/>
      <c r="R59258" s="13"/>
      <c r="S59258" s="13"/>
      <c r="T59258" s="13"/>
      <c r="U59258" s="16"/>
      <c r="V59258" s="16"/>
      <c r="W59258" s="16"/>
      <c r="AI59258" s="4"/>
      <c r="AJ59258" s="4"/>
    </row>
    <row r="59259" spans="1:36" x14ac:dyDescent="0.25">
      <c r="A59259" s="13"/>
      <c r="G59259" s="14"/>
      <c r="H59259" s="14"/>
      <c r="L59259" s="15"/>
      <c r="M59259" s="15"/>
      <c r="N59259" s="15"/>
      <c r="O59259" s="15"/>
      <c r="P59259" s="15"/>
      <c r="Q59259" s="13"/>
      <c r="R59259" s="13"/>
      <c r="S59259" s="13"/>
      <c r="T59259" s="13"/>
      <c r="U59259" s="16"/>
      <c r="V59259" s="16"/>
      <c r="W59259" s="16"/>
      <c r="AI59259" s="4"/>
      <c r="AJ59259" s="4"/>
    </row>
    <row r="59260" spans="1:36" x14ac:dyDescent="0.25">
      <c r="A59260" s="13"/>
      <c r="G59260" s="14"/>
      <c r="H59260" s="14"/>
      <c r="L59260" s="15"/>
      <c r="M59260" s="15"/>
      <c r="N59260" s="15"/>
      <c r="O59260" s="15"/>
      <c r="P59260" s="15"/>
      <c r="Q59260" s="13"/>
      <c r="R59260" s="13"/>
      <c r="S59260" s="13"/>
      <c r="T59260" s="13"/>
      <c r="U59260" s="16"/>
      <c r="V59260" s="16"/>
      <c r="W59260" s="16"/>
      <c r="AI59260" s="4"/>
      <c r="AJ59260" s="4"/>
    </row>
    <row r="59261" spans="1:36" x14ac:dyDescent="0.25">
      <c r="A59261" s="13"/>
      <c r="G59261" s="14"/>
      <c r="H59261" s="14"/>
      <c r="L59261" s="15"/>
      <c r="M59261" s="15"/>
      <c r="N59261" s="15"/>
      <c r="O59261" s="15"/>
      <c r="P59261" s="15"/>
      <c r="Q59261" s="13"/>
      <c r="R59261" s="13"/>
      <c r="S59261" s="13"/>
      <c r="T59261" s="13"/>
      <c r="U59261" s="16"/>
      <c r="V59261" s="16"/>
      <c r="W59261" s="16"/>
      <c r="AI59261" s="4"/>
      <c r="AJ59261" s="4"/>
    </row>
    <row r="59262" spans="1:36" x14ac:dyDescent="0.25">
      <c r="A59262" s="13"/>
      <c r="G59262" s="14"/>
      <c r="H59262" s="14"/>
      <c r="L59262" s="15"/>
      <c r="M59262" s="15"/>
      <c r="N59262" s="15"/>
      <c r="O59262" s="15"/>
      <c r="P59262" s="15"/>
      <c r="Q59262" s="13"/>
      <c r="R59262" s="13"/>
      <c r="S59262" s="13"/>
      <c r="T59262" s="13"/>
      <c r="U59262" s="16"/>
      <c r="V59262" s="16"/>
      <c r="W59262" s="16"/>
      <c r="AI59262" s="4"/>
      <c r="AJ59262" s="4"/>
    </row>
    <row r="59263" spans="1:36" x14ac:dyDescent="0.25">
      <c r="A59263" s="13"/>
      <c r="G59263" s="14"/>
      <c r="H59263" s="14"/>
      <c r="L59263" s="15"/>
      <c r="M59263" s="15"/>
      <c r="N59263" s="15"/>
      <c r="O59263" s="15"/>
      <c r="P59263" s="15"/>
      <c r="Q59263" s="13"/>
      <c r="R59263" s="13"/>
      <c r="S59263" s="13"/>
      <c r="T59263" s="13"/>
      <c r="U59263" s="16"/>
      <c r="V59263" s="16"/>
      <c r="W59263" s="16"/>
      <c r="AI59263" s="4"/>
      <c r="AJ59263" s="4"/>
    </row>
    <row r="59264" spans="1:36" x14ac:dyDescent="0.25">
      <c r="A59264" s="13"/>
      <c r="G59264" s="14"/>
      <c r="H59264" s="14"/>
      <c r="L59264" s="15"/>
      <c r="M59264" s="15"/>
      <c r="N59264" s="15"/>
      <c r="O59264" s="15"/>
      <c r="P59264" s="15"/>
      <c r="Q59264" s="13"/>
      <c r="R59264" s="13"/>
      <c r="S59264" s="13"/>
      <c r="T59264" s="13"/>
      <c r="U59264" s="16"/>
      <c r="V59264" s="16"/>
      <c r="W59264" s="16"/>
      <c r="AI59264" s="4"/>
      <c r="AJ59264" s="4"/>
    </row>
    <row r="59265" spans="1:36" x14ac:dyDescent="0.25">
      <c r="A59265" s="13"/>
      <c r="G59265" s="14"/>
      <c r="H59265" s="14"/>
      <c r="L59265" s="15"/>
      <c r="M59265" s="15"/>
      <c r="N59265" s="15"/>
      <c r="O59265" s="15"/>
      <c r="P59265" s="15"/>
      <c r="Q59265" s="13"/>
      <c r="R59265" s="13"/>
      <c r="S59265" s="13"/>
      <c r="T59265" s="13"/>
      <c r="U59265" s="16"/>
      <c r="V59265" s="16"/>
      <c r="W59265" s="16"/>
      <c r="AI59265" s="4"/>
      <c r="AJ59265" s="4"/>
    </row>
    <row r="59266" spans="1:36" x14ac:dyDescent="0.25">
      <c r="A59266" s="13"/>
      <c r="G59266" s="14"/>
      <c r="H59266" s="14"/>
      <c r="L59266" s="15"/>
      <c r="M59266" s="15"/>
      <c r="N59266" s="15"/>
      <c r="O59266" s="15"/>
      <c r="P59266" s="15"/>
      <c r="Q59266" s="13"/>
      <c r="R59266" s="13"/>
      <c r="S59266" s="13"/>
      <c r="T59266" s="13"/>
      <c r="U59266" s="16"/>
      <c r="V59266" s="16"/>
      <c r="W59266" s="16"/>
      <c r="AI59266" s="4"/>
      <c r="AJ59266" s="4"/>
    </row>
    <row r="59267" spans="1:36" x14ac:dyDescent="0.25">
      <c r="A59267" s="13"/>
      <c r="G59267" s="14"/>
      <c r="H59267" s="14"/>
      <c r="L59267" s="15"/>
      <c r="M59267" s="15"/>
      <c r="N59267" s="15"/>
      <c r="O59267" s="15"/>
      <c r="P59267" s="15"/>
      <c r="Q59267" s="13"/>
      <c r="R59267" s="13"/>
      <c r="S59267" s="13"/>
      <c r="T59267" s="13"/>
      <c r="U59267" s="16"/>
      <c r="V59267" s="16"/>
      <c r="W59267" s="16"/>
      <c r="AI59267" s="4"/>
      <c r="AJ59267" s="4"/>
    </row>
    <row r="59268" spans="1:36" x14ac:dyDescent="0.25">
      <c r="A59268" s="13"/>
      <c r="G59268" s="14"/>
      <c r="H59268" s="14"/>
      <c r="L59268" s="15"/>
      <c r="M59268" s="15"/>
      <c r="N59268" s="15"/>
      <c r="O59268" s="15"/>
      <c r="P59268" s="15"/>
      <c r="Q59268" s="13"/>
      <c r="R59268" s="13"/>
      <c r="S59268" s="13"/>
      <c r="T59268" s="13"/>
      <c r="U59268" s="16"/>
      <c r="V59268" s="16"/>
      <c r="W59268" s="16"/>
      <c r="AI59268" s="4"/>
      <c r="AJ59268" s="4"/>
    </row>
    <row r="59269" spans="1:36" x14ac:dyDescent="0.25">
      <c r="A59269" s="13"/>
      <c r="G59269" s="14"/>
      <c r="H59269" s="14"/>
      <c r="L59269" s="15"/>
      <c r="M59269" s="15"/>
      <c r="N59269" s="15"/>
      <c r="O59269" s="15"/>
      <c r="P59269" s="15"/>
      <c r="Q59269" s="13"/>
      <c r="R59269" s="13"/>
      <c r="S59269" s="13"/>
      <c r="T59269" s="13"/>
      <c r="U59269" s="16"/>
      <c r="V59269" s="16"/>
      <c r="W59269" s="16"/>
      <c r="AI59269" s="4"/>
      <c r="AJ59269" s="4"/>
    </row>
    <row r="59270" spans="1:36" x14ac:dyDescent="0.25">
      <c r="A59270" s="13"/>
      <c r="G59270" s="14"/>
      <c r="H59270" s="14"/>
      <c r="L59270" s="15"/>
      <c r="M59270" s="15"/>
      <c r="N59270" s="15"/>
      <c r="O59270" s="15"/>
      <c r="P59270" s="15"/>
      <c r="Q59270" s="13"/>
      <c r="R59270" s="13"/>
      <c r="S59270" s="13"/>
      <c r="T59270" s="13"/>
      <c r="U59270" s="16"/>
      <c r="V59270" s="16"/>
      <c r="W59270" s="16"/>
      <c r="AI59270" s="4"/>
      <c r="AJ59270" s="4"/>
    </row>
    <row r="59271" spans="1:36" x14ac:dyDescent="0.25">
      <c r="A59271" s="13"/>
      <c r="G59271" s="14"/>
      <c r="H59271" s="14"/>
      <c r="L59271" s="15"/>
      <c r="M59271" s="15"/>
      <c r="N59271" s="15"/>
      <c r="O59271" s="15"/>
      <c r="P59271" s="15"/>
      <c r="Q59271" s="13"/>
      <c r="R59271" s="13"/>
      <c r="S59271" s="13"/>
      <c r="T59271" s="13"/>
      <c r="U59271" s="16"/>
      <c r="V59271" s="16"/>
      <c r="W59271" s="16"/>
      <c r="AI59271" s="4"/>
      <c r="AJ59271" s="4"/>
    </row>
    <row r="59272" spans="1:36" x14ac:dyDescent="0.25">
      <c r="A59272" s="13"/>
      <c r="G59272" s="14"/>
      <c r="H59272" s="14"/>
      <c r="L59272" s="15"/>
      <c r="M59272" s="15"/>
      <c r="N59272" s="15"/>
      <c r="O59272" s="15"/>
      <c r="P59272" s="15"/>
      <c r="Q59272" s="13"/>
      <c r="R59272" s="13"/>
      <c r="S59272" s="13"/>
      <c r="T59272" s="13"/>
      <c r="U59272" s="16"/>
      <c r="V59272" s="16"/>
      <c r="W59272" s="16"/>
      <c r="AI59272" s="4"/>
      <c r="AJ59272" s="4"/>
    </row>
    <row r="59273" spans="1:36" x14ac:dyDescent="0.25">
      <c r="A59273" s="13"/>
      <c r="G59273" s="14"/>
      <c r="H59273" s="14"/>
      <c r="L59273" s="15"/>
      <c r="M59273" s="15"/>
      <c r="N59273" s="15"/>
      <c r="O59273" s="15"/>
      <c r="P59273" s="15"/>
      <c r="Q59273" s="13"/>
      <c r="R59273" s="13"/>
      <c r="S59273" s="13"/>
      <c r="T59273" s="13"/>
      <c r="U59273" s="16"/>
      <c r="V59273" s="16"/>
      <c r="W59273" s="16"/>
      <c r="AI59273" s="4"/>
      <c r="AJ59273" s="4"/>
    </row>
    <row r="59274" spans="1:36" x14ac:dyDescent="0.25">
      <c r="A59274" s="13"/>
      <c r="G59274" s="14"/>
      <c r="H59274" s="14"/>
      <c r="L59274" s="15"/>
      <c r="M59274" s="15"/>
      <c r="N59274" s="15"/>
      <c r="O59274" s="15"/>
      <c r="P59274" s="15"/>
      <c r="Q59274" s="13"/>
      <c r="R59274" s="13"/>
      <c r="S59274" s="13"/>
      <c r="T59274" s="13"/>
      <c r="U59274" s="16"/>
      <c r="V59274" s="16"/>
      <c r="W59274" s="16"/>
      <c r="AI59274" s="4"/>
      <c r="AJ59274" s="4"/>
    </row>
    <row r="59275" spans="1:36" x14ac:dyDescent="0.25">
      <c r="A59275" s="13"/>
      <c r="G59275" s="14"/>
      <c r="H59275" s="14"/>
      <c r="L59275" s="15"/>
      <c r="M59275" s="15"/>
      <c r="N59275" s="15"/>
      <c r="O59275" s="15"/>
      <c r="P59275" s="15"/>
      <c r="Q59275" s="13"/>
      <c r="R59275" s="13"/>
      <c r="S59275" s="13"/>
      <c r="T59275" s="13"/>
      <c r="U59275" s="16"/>
      <c r="V59275" s="16"/>
      <c r="W59275" s="16"/>
      <c r="AI59275" s="4"/>
      <c r="AJ59275" s="4"/>
    </row>
    <row r="59276" spans="1:36" x14ac:dyDescent="0.25">
      <c r="A59276" s="13"/>
      <c r="G59276" s="14"/>
      <c r="H59276" s="14"/>
      <c r="L59276" s="15"/>
      <c r="M59276" s="15"/>
      <c r="N59276" s="15"/>
      <c r="O59276" s="15"/>
      <c r="P59276" s="15"/>
      <c r="Q59276" s="13"/>
      <c r="R59276" s="13"/>
      <c r="S59276" s="13"/>
      <c r="T59276" s="13"/>
      <c r="U59276" s="16"/>
      <c r="V59276" s="16"/>
      <c r="W59276" s="16"/>
      <c r="AI59276" s="4"/>
      <c r="AJ59276" s="4"/>
    </row>
    <row r="59277" spans="1:36" x14ac:dyDescent="0.25">
      <c r="A59277" s="13"/>
      <c r="G59277" s="14"/>
      <c r="H59277" s="14"/>
      <c r="L59277" s="15"/>
      <c r="M59277" s="15"/>
      <c r="N59277" s="15"/>
      <c r="O59277" s="15"/>
      <c r="P59277" s="15"/>
      <c r="Q59277" s="13"/>
      <c r="R59277" s="13"/>
      <c r="S59277" s="13"/>
      <c r="T59277" s="13"/>
      <c r="U59277" s="16"/>
      <c r="V59277" s="16"/>
      <c r="W59277" s="16"/>
      <c r="AI59277" s="4"/>
      <c r="AJ59277" s="4"/>
    </row>
    <row r="59278" spans="1:36" x14ac:dyDescent="0.25">
      <c r="A59278" s="13"/>
      <c r="G59278" s="14"/>
      <c r="H59278" s="14"/>
      <c r="L59278" s="15"/>
      <c r="M59278" s="15"/>
      <c r="N59278" s="15"/>
      <c r="O59278" s="15"/>
      <c r="P59278" s="15"/>
      <c r="Q59278" s="13"/>
      <c r="R59278" s="13"/>
      <c r="S59278" s="13"/>
      <c r="T59278" s="13"/>
      <c r="U59278" s="16"/>
      <c r="V59278" s="16"/>
      <c r="W59278" s="16"/>
      <c r="AI59278" s="4"/>
      <c r="AJ59278" s="4"/>
    </row>
    <row r="59279" spans="1:36" x14ac:dyDescent="0.25">
      <c r="A59279" s="13"/>
      <c r="G59279" s="14"/>
      <c r="H59279" s="14"/>
      <c r="L59279" s="15"/>
      <c r="M59279" s="15"/>
      <c r="N59279" s="15"/>
      <c r="O59279" s="15"/>
      <c r="P59279" s="15"/>
      <c r="Q59279" s="13"/>
      <c r="R59279" s="13"/>
      <c r="S59279" s="13"/>
      <c r="T59279" s="13"/>
      <c r="U59279" s="16"/>
      <c r="V59279" s="16"/>
      <c r="W59279" s="16"/>
      <c r="AI59279" s="4"/>
      <c r="AJ59279" s="4"/>
    </row>
    <row r="59280" spans="1:36" x14ac:dyDescent="0.25">
      <c r="A59280" s="13"/>
      <c r="G59280" s="14"/>
      <c r="H59280" s="14"/>
      <c r="L59280" s="15"/>
      <c r="M59280" s="15"/>
      <c r="N59280" s="15"/>
      <c r="O59280" s="15"/>
      <c r="P59280" s="15"/>
      <c r="Q59280" s="13"/>
      <c r="R59280" s="13"/>
      <c r="S59280" s="13"/>
      <c r="T59280" s="13"/>
      <c r="U59280" s="16"/>
      <c r="V59280" s="16"/>
      <c r="W59280" s="16"/>
      <c r="AI59280" s="4"/>
      <c r="AJ59280" s="4"/>
    </row>
    <row r="59281" spans="1:36" x14ac:dyDescent="0.25">
      <c r="A59281" s="13"/>
      <c r="G59281" s="14"/>
      <c r="H59281" s="14"/>
      <c r="L59281" s="15"/>
      <c r="M59281" s="15"/>
      <c r="N59281" s="15"/>
      <c r="O59281" s="15"/>
      <c r="P59281" s="15"/>
      <c r="Q59281" s="13"/>
      <c r="R59281" s="13"/>
      <c r="S59281" s="13"/>
      <c r="T59281" s="13"/>
      <c r="U59281" s="16"/>
      <c r="V59281" s="16"/>
      <c r="W59281" s="16"/>
      <c r="AI59281" s="4"/>
      <c r="AJ59281" s="4"/>
    </row>
    <row r="59282" spans="1:36" x14ac:dyDescent="0.25">
      <c r="A59282" s="13"/>
      <c r="G59282" s="14"/>
      <c r="H59282" s="14"/>
      <c r="L59282" s="15"/>
      <c r="M59282" s="15"/>
      <c r="N59282" s="15"/>
      <c r="O59282" s="15"/>
      <c r="P59282" s="15"/>
      <c r="Q59282" s="13"/>
      <c r="R59282" s="13"/>
      <c r="S59282" s="13"/>
      <c r="T59282" s="13"/>
      <c r="U59282" s="16"/>
      <c r="V59282" s="16"/>
      <c r="W59282" s="16"/>
      <c r="AI59282" s="4"/>
      <c r="AJ59282" s="4"/>
    </row>
    <row r="59283" spans="1:36" x14ac:dyDescent="0.25">
      <c r="A59283" s="13"/>
      <c r="G59283" s="14"/>
      <c r="H59283" s="14"/>
      <c r="L59283" s="15"/>
      <c r="M59283" s="15"/>
      <c r="N59283" s="15"/>
      <c r="O59283" s="15"/>
      <c r="P59283" s="15"/>
      <c r="Q59283" s="13"/>
      <c r="R59283" s="13"/>
      <c r="S59283" s="13"/>
      <c r="T59283" s="13"/>
      <c r="U59283" s="16"/>
      <c r="V59283" s="16"/>
      <c r="W59283" s="16"/>
      <c r="AI59283" s="4"/>
      <c r="AJ59283" s="4"/>
    </row>
    <row r="59284" spans="1:36" x14ac:dyDescent="0.25">
      <c r="A59284" s="13"/>
      <c r="G59284" s="14"/>
      <c r="H59284" s="14"/>
      <c r="L59284" s="15"/>
      <c r="M59284" s="15"/>
      <c r="N59284" s="15"/>
      <c r="O59284" s="15"/>
      <c r="P59284" s="15"/>
      <c r="Q59284" s="13"/>
      <c r="R59284" s="13"/>
      <c r="S59284" s="13"/>
      <c r="T59284" s="13"/>
      <c r="U59284" s="16"/>
      <c r="V59284" s="16"/>
      <c r="W59284" s="16"/>
      <c r="AI59284" s="4"/>
      <c r="AJ59284" s="4"/>
    </row>
    <row r="59285" spans="1:36" x14ac:dyDescent="0.25">
      <c r="A59285" s="13"/>
      <c r="G59285" s="14"/>
      <c r="H59285" s="14"/>
      <c r="L59285" s="15"/>
      <c r="M59285" s="15"/>
      <c r="N59285" s="15"/>
      <c r="O59285" s="15"/>
      <c r="P59285" s="15"/>
      <c r="Q59285" s="13"/>
      <c r="R59285" s="13"/>
      <c r="S59285" s="13"/>
      <c r="T59285" s="13"/>
      <c r="U59285" s="16"/>
      <c r="V59285" s="16"/>
      <c r="W59285" s="16"/>
      <c r="AI59285" s="4"/>
      <c r="AJ59285" s="4"/>
    </row>
    <row r="59286" spans="1:36" x14ac:dyDescent="0.25">
      <c r="A59286" s="13"/>
      <c r="G59286" s="14"/>
      <c r="H59286" s="14"/>
      <c r="L59286" s="15"/>
      <c r="M59286" s="15"/>
      <c r="N59286" s="15"/>
      <c r="O59286" s="15"/>
      <c r="P59286" s="15"/>
      <c r="Q59286" s="13"/>
      <c r="R59286" s="13"/>
      <c r="S59286" s="13"/>
      <c r="T59286" s="13"/>
      <c r="U59286" s="16"/>
      <c r="V59286" s="16"/>
      <c r="W59286" s="16"/>
      <c r="AI59286" s="4"/>
      <c r="AJ59286" s="4"/>
    </row>
    <row r="59287" spans="1:36" x14ac:dyDescent="0.25">
      <c r="A59287" s="13"/>
      <c r="G59287" s="14"/>
      <c r="H59287" s="14"/>
      <c r="L59287" s="15"/>
      <c r="M59287" s="15"/>
      <c r="N59287" s="15"/>
      <c r="O59287" s="15"/>
      <c r="P59287" s="15"/>
      <c r="Q59287" s="13"/>
      <c r="R59287" s="13"/>
      <c r="S59287" s="13"/>
      <c r="T59287" s="13"/>
      <c r="U59287" s="16"/>
      <c r="V59287" s="16"/>
      <c r="W59287" s="16"/>
      <c r="AI59287" s="4"/>
      <c r="AJ59287" s="4"/>
    </row>
    <row r="59288" spans="1:36" x14ac:dyDescent="0.25">
      <c r="A59288" s="13"/>
      <c r="G59288" s="14"/>
      <c r="H59288" s="14"/>
      <c r="L59288" s="15"/>
      <c r="M59288" s="15"/>
      <c r="N59288" s="15"/>
      <c r="O59288" s="15"/>
      <c r="P59288" s="15"/>
      <c r="Q59288" s="13"/>
      <c r="R59288" s="13"/>
      <c r="S59288" s="13"/>
      <c r="T59288" s="13"/>
      <c r="U59288" s="16"/>
      <c r="V59288" s="16"/>
      <c r="W59288" s="16"/>
      <c r="AI59288" s="4"/>
      <c r="AJ59288" s="4"/>
    </row>
    <row r="59289" spans="1:36" x14ac:dyDescent="0.25">
      <c r="A59289" s="13"/>
      <c r="G59289" s="14"/>
      <c r="H59289" s="14"/>
      <c r="L59289" s="15"/>
      <c r="M59289" s="15"/>
      <c r="N59289" s="15"/>
      <c r="O59289" s="15"/>
      <c r="P59289" s="15"/>
      <c r="Q59289" s="13"/>
      <c r="R59289" s="13"/>
      <c r="S59289" s="13"/>
      <c r="T59289" s="13"/>
      <c r="U59289" s="16"/>
      <c r="V59289" s="16"/>
      <c r="W59289" s="16"/>
      <c r="AI59289" s="4"/>
      <c r="AJ59289" s="4"/>
    </row>
    <row r="59290" spans="1:36" x14ac:dyDescent="0.25">
      <c r="A59290" s="13"/>
      <c r="G59290" s="14"/>
      <c r="H59290" s="14"/>
      <c r="L59290" s="15"/>
      <c r="M59290" s="15"/>
      <c r="N59290" s="15"/>
      <c r="O59290" s="15"/>
      <c r="P59290" s="15"/>
      <c r="Q59290" s="13"/>
      <c r="R59290" s="13"/>
      <c r="S59290" s="13"/>
      <c r="T59290" s="13"/>
      <c r="U59290" s="16"/>
      <c r="V59290" s="16"/>
      <c r="W59290" s="16"/>
      <c r="AI59290" s="4"/>
      <c r="AJ59290" s="4"/>
    </row>
    <row r="59291" spans="1:36" x14ac:dyDescent="0.25">
      <c r="A59291" s="13"/>
      <c r="G59291" s="14"/>
      <c r="H59291" s="14"/>
      <c r="L59291" s="15"/>
      <c r="M59291" s="15"/>
      <c r="N59291" s="15"/>
      <c r="O59291" s="15"/>
      <c r="P59291" s="15"/>
      <c r="Q59291" s="13"/>
      <c r="R59291" s="13"/>
      <c r="S59291" s="13"/>
      <c r="T59291" s="13"/>
      <c r="U59291" s="16"/>
      <c r="V59291" s="16"/>
      <c r="W59291" s="16"/>
      <c r="AI59291" s="4"/>
      <c r="AJ59291" s="4"/>
    </row>
    <row r="59292" spans="1:36" x14ac:dyDescent="0.25">
      <c r="A59292" s="13"/>
      <c r="G59292" s="14"/>
      <c r="H59292" s="14"/>
      <c r="L59292" s="15"/>
      <c r="M59292" s="15"/>
      <c r="N59292" s="15"/>
      <c r="O59292" s="15"/>
      <c r="P59292" s="15"/>
      <c r="Q59292" s="13"/>
      <c r="R59292" s="13"/>
      <c r="S59292" s="13"/>
      <c r="T59292" s="13"/>
      <c r="U59292" s="16"/>
      <c r="V59292" s="16"/>
      <c r="W59292" s="16"/>
      <c r="AI59292" s="4"/>
      <c r="AJ59292" s="4"/>
    </row>
    <row r="59293" spans="1:36" x14ac:dyDescent="0.25">
      <c r="A59293" s="13"/>
      <c r="G59293" s="14"/>
      <c r="H59293" s="14"/>
      <c r="L59293" s="15"/>
      <c r="M59293" s="15"/>
      <c r="N59293" s="15"/>
      <c r="O59293" s="15"/>
      <c r="P59293" s="15"/>
      <c r="Q59293" s="13"/>
      <c r="R59293" s="13"/>
      <c r="S59293" s="13"/>
      <c r="T59293" s="13"/>
      <c r="U59293" s="16"/>
      <c r="V59293" s="16"/>
      <c r="W59293" s="16"/>
      <c r="AI59293" s="4"/>
      <c r="AJ59293" s="4"/>
    </row>
    <row r="59294" spans="1:36" x14ac:dyDescent="0.25">
      <c r="A59294" s="13"/>
      <c r="G59294" s="14"/>
      <c r="H59294" s="14"/>
      <c r="L59294" s="15"/>
      <c r="M59294" s="15"/>
      <c r="N59294" s="15"/>
      <c r="O59294" s="15"/>
      <c r="P59294" s="15"/>
      <c r="Q59294" s="13"/>
      <c r="R59294" s="13"/>
      <c r="S59294" s="13"/>
      <c r="T59294" s="13"/>
      <c r="U59294" s="16"/>
      <c r="V59294" s="16"/>
      <c r="W59294" s="16"/>
      <c r="AI59294" s="4"/>
      <c r="AJ59294" s="4"/>
    </row>
    <row r="59295" spans="1:36" x14ac:dyDescent="0.25">
      <c r="A59295" s="13"/>
      <c r="G59295" s="14"/>
      <c r="H59295" s="14"/>
      <c r="L59295" s="15"/>
      <c r="M59295" s="15"/>
      <c r="N59295" s="15"/>
      <c r="O59295" s="15"/>
      <c r="P59295" s="15"/>
      <c r="Q59295" s="13"/>
      <c r="R59295" s="13"/>
      <c r="S59295" s="13"/>
      <c r="T59295" s="13"/>
      <c r="U59295" s="16"/>
      <c r="V59295" s="16"/>
      <c r="W59295" s="16"/>
      <c r="AI59295" s="4"/>
      <c r="AJ59295" s="4"/>
    </row>
    <row r="59296" spans="1:36" x14ac:dyDescent="0.25">
      <c r="A59296" s="13"/>
      <c r="G59296" s="14"/>
      <c r="H59296" s="14"/>
      <c r="L59296" s="15"/>
      <c r="M59296" s="15"/>
      <c r="N59296" s="15"/>
      <c r="O59296" s="15"/>
      <c r="P59296" s="15"/>
      <c r="Q59296" s="13"/>
      <c r="R59296" s="13"/>
      <c r="S59296" s="13"/>
      <c r="T59296" s="13"/>
      <c r="U59296" s="16"/>
      <c r="V59296" s="16"/>
      <c r="W59296" s="16"/>
      <c r="AI59296" s="4"/>
      <c r="AJ59296" s="4"/>
    </row>
    <row r="59297" spans="1:36" x14ac:dyDescent="0.25">
      <c r="A59297" s="13"/>
      <c r="G59297" s="14"/>
      <c r="H59297" s="14"/>
      <c r="L59297" s="15"/>
      <c r="M59297" s="15"/>
      <c r="N59297" s="15"/>
      <c r="O59297" s="15"/>
      <c r="P59297" s="15"/>
      <c r="Q59297" s="13"/>
      <c r="R59297" s="13"/>
      <c r="S59297" s="13"/>
      <c r="T59297" s="13"/>
      <c r="U59297" s="16"/>
      <c r="V59297" s="16"/>
      <c r="W59297" s="16"/>
      <c r="AI59297" s="4"/>
      <c r="AJ59297" s="4"/>
    </row>
    <row r="59298" spans="1:36" x14ac:dyDescent="0.25">
      <c r="A59298" s="13"/>
      <c r="G59298" s="14"/>
      <c r="H59298" s="14"/>
      <c r="L59298" s="15"/>
      <c r="M59298" s="15"/>
      <c r="N59298" s="15"/>
      <c r="O59298" s="15"/>
      <c r="P59298" s="15"/>
      <c r="Q59298" s="13"/>
      <c r="R59298" s="13"/>
      <c r="S59298" s="13"/>
      <c r="T59298" s="13"/>
      <c r="U59298" s="16"/>
      <c r="V59298" s="16"/>
      <c r="W59298" s="16"/>
      <c r="AI59298" s="4"/>
      <c r="AJ59298" s="4"/>
    </row>
    <row r="59299" spans="1:36" x14ac:dyDescent="0.25">
      <c r="A59299" s="13"/>
      <c r="G59299" s="14"/>
      <c r="H59299" s="14"/>
      <c r="L59299" s="15"/>
      <c r="M59299" s="15"/>
      <c r="N59299" s="15"/>
      <c r="O59299" s="15"/>
      <c r="P59299" s="15"/>
      <c r="Q59299" s="13"/>
      <c r="R59299" s="13"/>
      <c r="S59299" s="13"/>
      <c r="T59299" s="13"/>
      <c r="U59299" s="16"/>
      <c r="V59299" s="16"/>
      <c r="W59299" s="16"/>
      <c r="AI59299" s="4"/>
      <c r="AJ59299" s="4"/>
    </row>
    <row r="59300" spans="1:36" x14ac:dyDescent="0.25">
      <c r="A59300" s="13"/>
      <c r="G59300" s="14"/>
      <c r="H59300" s="14"/>
      <c r="L59300" s="15"/>
      <c r="M59300" s="15"/>
      <c r="N59300" s="15"/>
      <c r="O59300" s="15"/>
      <c r="P59300" s="15"/>
      <c r="Q59300" s="13"/>
      <c r="R59300" s="13"/>
      <c r="S59300" s="13"/>
      <c r="T59300" s="13"/>
      <c r="U59300" s="16"/>
      <c r="V59300" s="16"/>
      <c r="W59300" s="16"/>
      <c r="AI59300" s="4"/>
      <c r="AJ59300" s="4"/>
    </row>
    <row r="59301" spans="1:36" x14ac:dyDescent="0.25">
      <c r="A59301" s="13"/>
      <c r="G59301" s="14"/>
      <c r="H59301" s="14"/>
      <c r="L59301" s="15"/>
      <c r="M59301" s="15"/>
      <c r="N59301" s="15"/>
      <c r="O59301" s="15"/>
      <c r="P59301" s="15"/>
      <c r="Q59301" s="13"/>
      <c r="R59301" s="13"/>
      <c r="S59301" s="13"/>
      <c r="T59301" s="13"/>
      <c r="U59301" s="16"/>
      <c r="V59301" s="16"/>
      <c r="W59301" s="16"/>
      <c r="AI59301" s="4"/>
      <c r="AJ59301" s="4"/>
    </row>
    <row r="59302" spans="1:36" x14ac:dyDescent="0.25">
      <c r="A59302" s="13"/>
      <c r="G59302" s="14"/>
      <c r="H59302" s="14"/>
      <c r="L59302" s="15"/>
      <c r="M59302" s="15"/>
      <c r="N59302" s="15"/>
      <c r="O59302" s="15"/>
      <c r="P59302" s="15"/>
      <c r="Q59302" s="13"/>
      <c r="R59302" s="13"/>
      <c r="S59302" s="13"/>
      <c r="T59302" s="13"/>
      <c r="U59302" s="16"/>
      <c r="V59302" s="16"/>
      <c r="W59302" s="16"/>
      <c r="AI59302" s="4"/>
      <c r="AJ59302" s="4"/>
    </row>
    <row r="59303" spans="1:36" x14ac:dyDescent="0.25">
      <c r="A59303" s="13"/>
      <c r="G59303" s="14"/>
      <c r="H59303" s="14"/>
      <c r="L59303" s="15"/>
      <c r="M59303" s="15"/>
      <c r="N59303" s="15"/>
      <c r="O59303" s="15"/>
      <c r="P59303" s="15"/>
      <c r="Q59303" s="13"/>
      <c r="R59303" s="13"/>
      <c r="S59303" s="13"/>
      <c r="T59303" s="13"/>
      <c r="U59303" s="16"/>
      <c r="V59303" s="16"/>
      <c r="W59303" s="16"/>
      <c r="AI59303" s="4"/>
      <c r="AJ59303" s="4"/>
    </row>
    <row r="59304" spans="1:36" x14ac:dyDescent="0.25">
      <c r="A59304" s="13"/>
      <c r="G59304" s="14"/>
      <c r="H59304" s="14"/>
      <c r="L59304" s="15"/>
      <c r="M59304" s="15"/>
      <c r="N59304" s="15"/>
      <c r="O59304" s="15"/>
      <c r="P59304" s="15"/>
      <c r="Q59304" s="13"/>
      <c r="R59304" s="13"/>
      <c r="S59304" s="13"/>
      <c r="T59304" s="13"/>
      <c r="U59304" s="16"/>
      <c r="V59304" s="16"/>
      <c r="W59304" s="16"/>
      <c r="AI59304" s="4"/>
      <c r="AJ59304" s="4"/>
    </row>
    <row r="59305" spans="1:36" x14ac:dyDescent="0.25">
      <c r="A59305" s="13"/>
      <c r="G59305" s="14"/>
      <c r="H59305" s="14"/>
      <c r="L59305" s="15"/>
      <c r="M59305" s="15"/>
      <c r="N59305" s="15"/>
      <c r="O59305" s="15"/>
      <c r="P59305" s="15"/>
      <c r="Q59305" s="13"/>
      <c r="R59305" s="13"/>
      <c r="S59305" s="13"/>
      <c r="T59305" s="13"/>
      <c r="U59305" s="16"/>
      <c r="V59305" s="16"/>
      <c r="W59305" s="16"/>
      <c r="AI59305" s="4"/>
      <c r="AJ59305" s="4"/>
    </row>
    <row r="59306" spans="1:36" x14ac:dyDescent="0.25">
      <c r="A59306" s="13"/>
      <c r="G59306" s="14"/>
      <c r="H59306" s="14"/>
      <c r="L59306" s="15"/>
      <c r="M59306" s="15"/>
      <c r="N59306" s="15"/>
      <c r="O59306" s="15"/>
      <c r="P59306" s="15"/>
      <c r="Q59306" s="13"/>
      <c r="R59306" s="13"/>
      <c r="S59306" s="13"/>
      <c r="T59306" s="13"/>
      <c r="U59306" s="16"/>
      <c r="V59306" s="16"/>
      <c r="W59306" s="16"/>
      <c r="AI59306" s="4"/>
      <c r="AJ59306" s="4"/>
    </row>
    <row r="59307" spans="1:36" x14ac:dyDescent="0.25">
      <c r="A59307" s="13"/>
      <c r="G59307" s="14"/>
      <c r="H59307" s="14"/>
      <c r="L59307" s="15"/>
      <c r="M59307" s="15"/>
      <c r="N59307" s="15"/>
      <c r="O59307" s="15"/>
      <c r="P59307" s="15"/>
      <c r="Q59307" s="13"/>
      <c r="R59307" s="13"/>
      <c r="S59307" s="13"/>
      <c r="T59307" s="13"/>
      <c r="U59307" s="16"/>
      <c r="V59307" s="16"/>
      <c r="W59307" s="16"/>
      <c r="AI59307" s="4"/>
      <c r="AJ59307" s="4"/>
    </row>
    <row r="59308" spans="1:36" x14ac:dyDescent="0.25">
      <c r="A59308" s="13"/>
      <c r="G59308" s="14"/>
      <c r="H59308" s="14"/>
      <c r="L59308" s="15"/>
      <c r="M59308" s="15"/>
      <c r="N59308" s="15"/>
      <c r="O59308" s="15"/>
      <c r="P59308" s="15"/>
      <c r="Q59308" s="13"/>
      <c r="R59308" s="13"/>
      <c r="S59308" s="13"/>
      <c r="T59308" s="13"/>
      <c r="U59308" s="16"/>
      <c r="V59308" s="16"/>
      <c r="W59308" s="16"/>
      <c r="AI59308" s="4"/>
      <c r="AJ59308" s="4"/>
    </row>
    <row r="59309" spans="1:36" x14ac:dyDescent="0.25">
      <c r="A59309" s="13"/>
      <c r="G59309" s="14"/>
      <c r="H59309" s="14"/>
      <c r="L59309" s="15"/>
      <c r="M59309" s="15"/>
      <c r="N59309" s="15"/>
      <c r="O59309" s="15"/>
      <c r="P59309" s="15"/>
      <c r="Q59309" s="13"/>
      <c r="R59309" s="13"/>
      <c r="S59309" s="13"/>
      <c r="T59309" s="13"/>
      <c r="U59309" s="16"/>
      <c r="V59309" s="16"/>
      <c r="W59309" s="16"/>
      <c r="AI59309" s="4"/>
      <c r="AJ59309" s="4"/>
    </row>
    <row r="59310" spans="1:36" x14ac:dyDescent="0.25">
      <c r="A59310" s="13"/>
      <c r="G59310" s="14"/>
      <c r="H59310" s="14"/>
      <c r="L59310" s="15"/>
      <c r="M59310" s="15"/>
      <c r="N59310" s="15"/>
      <c r="O59310" s="15"/>
      <c r="P59310" s="15"/>
      <c r="Q59310" s="13"/>
      <c r="R59310" s="13"/>
      <c r="S59310" s="13"/>
      <c r="T59310" s="13"/>
      <c r="U59310" s="16"/>
      <c r="V59310" s="16"/>
      <c r="W59310" s="16"/>
      <c r="AI59310" s="4"/>
      <c r="AJ59310" s="4"/>
    </row>
    <row r="59311" spans="1:36" x14ac:dyDescent="0.25">
      <c r="A59311" s="13"/>
      <c r="G59311" s="14"/>
      <c r="H59311" s="14"/>
      <c r="L59311" s="15"/>
      <c r="M59311" s="15"/>
      <c r="N59311" s="15"/>
      <c r="O59311" s="15"/>
      <c r="P59311" s="15"/>
      <c r="Q59311" s="13"/>
      <c r="R59311" s="13"/>
      <c r="S59311" s="13"/>
      <c r="T59311" s="13"/>
      <c r="U59311" s="16"/>
      <c r="V59311" s="16"/>
      <c r="W59311" s="16"/>
      <c r="AI59311" s="4"/>
      <c r="AJ59311" s="4"/>
    </row>
    <row r="59312" spans="1:36" x14ac:dyDescent="0.25">
      <c r="A59312" s="13"/>
      <c r="G59312" s="14"/>
      <c r="H59312" s="14"/>
      <c r="L59312" s="15"/>
      <c r="M59312" s="15"/>
      <c r="N59312" s="15"/>
      <c r="O59312" s="15"/>
      <c r="P59312" s="15"/>
      <c r="Q59312" s="13"/>
      <c r="R59312" s="13"/>
      <c r="S59312" s="13"/>
      <c r="T59312" s="13"/>
      <c r="U59312" s="16"/>
      <c r="V59312" s="16"/>
      <c r="W59312" s="16"/>
      <c r="AI59312" s="4"/>
      <c r="AJ59312" s="4"/>
    </row>
    <row r="59313" spans="1:36" x14ac:dyDescent="0.25">
      <c r="A59313" s="13"/>
      <c r="G59313" s="14"/>
      <c r="H59313" s="14"/>
      <c r="L59313" s="15"/>
      <c r="M59313" s="15"/>
      <c r="N59313" s="15"/>
      <c r="O59313" s="15"/>
      <c r="P59313" s="15"/>
      <c r="Q59313" s="13"/>
      <c r="R59313" s="13"/>
      <c r="S59313" s="13"/>
      <c r="T59313" s="13"/>
      <c r="U59313" s="16"/>
      <c r="V59313" s="16"/>
      <c r="W59313" s="16"/>
      <c r="AI59313" s="4"/>
      <c r="AJ59313" s="4"/>
    </row>
    <row r="59314" spans="1:36" x14ac:dyDescent="0.25">
      <c r="A59314" s="13"/>
      <c r="G59314" s="14"/>
      <c r="H59314" s="14"/>
      <c r="L59314" s="15"/>
      <c r="M59314" s="15"/>
      <c r="N59314" s="15"/>
      <c r="O59314" s="15"/>
      <c r="P59314" s="15"/>
      <c r="Q59314" s="13"/>
      <c r="R59314" s="13"/>
      <c r="S59314" s="13"/>
      <c r="T59314" s="13"/>
      <c r="U59314" s="16"/>
      <c r="V59314" s="16"/>
      <c r="W59314" s="16"/>
      <c r="AI59314" s="4"/>
      <c r="AJ59314" s="4"/>
    </row>
    <row r="59315" spans="1:36" x14ac:dyDescent="0.25">
      <c r="A59315" s="13"/>
      <c r="G59315" s="14"/>
      <c r="H59315" s="14"/>
      <c r="L59315" s="15"/>
      <c r="M59315" s="15"/>
      <c r="N59315" s="15"/>
      <c r="O59315" s="15"/>
      <c r="P59315" s="15"/>
      <c r="Q59315" s="13"/>
      <c r="R59315" s="13"/>
      <c r="S59315" s="13"/>
      <c r="T59315" s="13"/>
      <c r="U59315" s="16"/>
      <c r="V59315" s="16"/>
      <c r="W59315" s="16"/>
      <c r="AI59315" s="4"/>
      <c r="AJ59315" s="4"/>
    </row>
    <row r="59316" spans="1:36" x14ac:dyDescent="0.25">
      <c r="A59316" s="13"/>
      <c r="G59316" s="14"/>
      <c r="H59316" s="14"/>
      <c r="L59316" s="15"/>
      <c r="M59316" s="15"/>
      <c r="N59316" s="15"/>
      <c r="O59316" s="15"/>
      <c r="P59316" s="15"/>
      <c r="Q59316" s="13"/>
      <c r="R59316" s="13"/>
      <c r="S59316" s="13"/>
      <c r="T59316" s="13"/>
      <c r="U59316" s="16"/>
      <c r="V59316" s="16"/>
      <c r="W59316" s="16"/>
      <c r="AI59316" s="4"/>
      <c r="AJ59316" s="4"/>
    </row>
    <row r="59317" spans="1:36" x14ac:dyDescent="0.25">
      <c r="A59317" s="13"/>
      <c r="G59317" s="14"/>
      <c r="H59317" s="14"/>
      <c r="L59317" s="15"/>
      <c r="M59317" s="15"/>
      <c r="N59317" s="15"/>
      <c r="O59317" s="15"/>
      <c r="P59317" s="15"/>
      <c r="Q59317" s="13"/>
      <c r="R59317" s="13"/>
      <c r="S59317" s="13"/>
      <c r="T59317" s="13"/>
      <c r="U59317" s="16"/>
      <c r="V59317" s="16"/>
      <c r="W59317" s="16"/>
      <c r="AI59317" s="4"/>
      <c r="AJ59317" s="4"/>
    </row>
    <row r="59318" spans="1:36" x14ac:dyDescent="0.25">
      <c r="A59318" s="13"/>
      <c r="G59318" s="14"/>
      <c r="H59318" s="14"/>
      <c r="L59318" s="15"/>
      <c r="M59318" s="15"/>
      <c r="N59318" s="15"/>
      <c r="O59318" s="15"/>
      <c r="P59318" s="15"/>
      <c r="Q59318" s="13"/>
      <c r="R59318" s="13"/>
      <c r="S59318" s="13"/>
      <c r="T59318" s="13"/>
      <c r="U59318" s="16"/>
      <c r="V59318" s="16"/>
      <c r="W59318" s="16"/>
      <c r="AI59318" s="4"/>
      <c r="AJ59318" s="4"/>
    </row>
    <row r="59319" spans="1:36" x14ac:dyDescent="0.25">
      <c r="A59319" s="13"/>
      <c r="G59319" s="14"/>
      <c r="H59319" s="14"/>
      <c r="L59319" s="15"/>
      <c r="M59319" s="15"/>
      <c r="N59319" s="15"/>
      <c r="O59319" s="15"/>
      <c r="P59319" s="15"/>
      <c r="Q59319" s="13"/>
      <c r="R59319" s="13"/>
      <c r="S59319" s="13"/>
      <c r="T59319" s="13"/>
      <c r="U59319" s="16"/>
      <c r="V59319" s="16"/>
      <c r="W59319" s="16"/>
      <c r="AI59319" s="4"/>
      <c r="AJ59319" s="4"/>
    </row>
    <row r="59320" spans="1:36" x14ac:dyDescent="0.25">
      <c r="A59320" s="13"/>
      <c r="G59320" s="14"/>
      <c r="H59320" s="14"/>
      <c r="L59320" s="15"/>
      <c r="M59320" s="15"/>
      <c r="N59320" s="15"/>
      <c r="O59320" s="15"/>
      <c r="P59320" s="15"/>
      <c r="Q59320" s="13"/>
      <c r="R59320" s="13"/>
      <c r="S59320" s="13"/>
      <c r="T59320" s="13"/>
      <c r="U59320" s="16"/>
      <c r="V59320" s="16"/>
      <c r="W59320" s="16"/>
      <c r="AI59320" s="4"/>
      <c r="AJ59320" s="4"/>
    </row>
    <row r="59321" spans="1:36" x14ac:dyDescent="0.25">
      <c r="A59321" s="13"/>
      <c r="G59321" s="14"/>
      <c r="H59321" s="14"/>
      <c r="L59321" s="15"/>
      <c r="M59321" s="15"/>
      <c r="N59321" s="15"/>
      <c r="O59321" s="15"/>
      <c r="P59321" s="15"/>
      <c r="Q59321" s="13"/>
      <c r="R59321" s="13"/>
      <c r="S59321" s="13"/>
      <c r="T59321" s="13"/>
      <c r="U59321" s="16"/>
      <c r="V59321" s="16"/>
      <c r="W59321" s="16"/>
      <c r="AI59321" s="4"/>
      <c r="AJ59321" s="4"/>
    </row>
    <row r="59322" spans="1:36" x14ac:dyDescent="0.25">
      <c r="A59322" s="13"/>
      <c r="G59322" s="14"/>
      <c r="H59322" s="14"/>
      <c r="L59322" s="15"/>
      <c r="M59322" s="15"/>
      <c r="N59322" s="15"/>
      <c r="O59322" s="15"/>
      <c r="P59322" s="15"/>
      <c r="Q59322" s="13"/>
      <c r="R59322" s="13"/>
      <c r="S59322" s="13"/>
      <c r="T59322" s="13"/>
      <c r="U59322" s="16"/>
      <c r="V59322" s="16"/>
      <c r="W59322" s="16"/>
      <c r="AI59322" s="4"/>
      <c r="AJ59322" s="4"/>
    </row>
    <row r="59323" spans="1:36" x14ac:dyDescent="0.25">
      <c r="A59323" s="13"/>
      <c r="G59323" s="14"/>
      <c r="H59323" s="14"/>
      <c r="L59323" s="15"/>
      <c r="M59323" s="15"/>
      <c r="N59323" s="15"/>
      <c r="O59323" s="15"/>
      <c r="P59323" s="15"/>
      <c r="Q59323" s="13"/>
      <c r="R59323" s="13"/>
      <c r="S59323" s="13"/>
      <c r="T59323" s="13"/>
      <c r="U59323" s="16"/>
      <c r="V59323" s="16"/>
      <c r="W59323" s="16"/>
      <c r="AI59323" s="4"/>
      <c r="AJ59323" s="4"/>
    </row>
    <row r="59324" spans="1:36" x14ac:dyDescent="0.25">
      <c r="A59324" s="13"/>
      <c r="G59324" s="14"/>
      <c r="H59324" s="14"/>
      <c r="L59324" s="15"/>
      <c r="M59324" s="15"/>
      <c r="N59324" s="15"/>
      <c r="O59324" s="15"/>
      <c r="P59324" s="15"/>
      <c r="Q59324" s="13"/>
      <c r="R59324" s="13"/>
      <c r="S59324" s="13"/>
      <c r="T59324" s="13"/>
      <c r="U59324" s="16"/>
      <c r="V59324" s="16"/>
      <c r="W59324" s="16"/>
      <c r="AI59324" s="4"/>
      <c r="AJ59324" s="4"/>
    </row>
    <row r="59325" spans="1:36" x14ac:dyDescent="0.25">
      <c r="A59325" s="13"/>
      <c r="G59325" s="14"/>
      <c r="H59325" s="14"/>
      <c r="L59325" s="15"/>
      <c r="M59325" s="15"/>
      <c r="N59325" s="15"/>
      <c r="O59325" s="15"/>
      <c r="P59325" s="15"/>
      <c r="Q59325" s="13"/>
      <c r="R59325" s="13"/>
      <c r="S59325" s="13"/>
      <c r="T59325" s="13"/>
      <c r="U59325" s="16"/>
      <c r="V59325" s="16"/>
      <c r="W59325" s="16"/>
      <c r="AI59325" s="4"/>
      <c r="AJ59325" s="4"/>
    </row>
    <row r="59326" spans="1:36" x14ac:dyDescent="0.25">
      <c r="A59326" s="13"/>
      <c r="G59326" s="14"/>
      <c r="H59326" s="14"/>
      <c r="L59326" s="15"/>
      <c r="M59326" s="15"/>
      <c r="N59326" s="15"/>
      <c r="O59326" s="15"/>
      <c r="P59326" s="15"/>
      <c r="Q59326" s="13"/>
      <c r="R59326" s="13"/>
      <c r="S59326" s="13"/>
      <c r="T59326" s="13"/>
      <c r="U59326" s="16"/>
      <c r="V59326" s="16"/>
      <c r="W59326" s="16"/>
      <c r="AI59326" s="4"/>
      <c r="AJ59326" s="4"/>
    </row>
    <row r="59327" spans="1:36" x14ac:dyDescent="0.25">
      <c r="A59327" s="13"/>
      <c r="G59327" s="14"/>
      <c r="H59327" s="14"/>
      <c r="L59327" s="15"/>
      <c r="M59327" s="15"/>
      <c r="N59327" s="15"/>
      <c r="O59327" s="15"/>
      <c r="P59327" s="15"/>
      <c r="Q59327" s="13"/>
      <c r="R59327" s="13"/>
      <c r="S59327" s="13"/>
      <c r="T59327" s="13"/>
      <c r="U59327" s="16"/>
      <c r="V59327" s="16"/>
      <c r="W59327" s="16"/>
      <c r="AI59327" s="4"/>
      <c r="AJ59327" s="4"/>
    </row>
    <row r="59328" spans="1:36" x14ac:dyDescent="0.25">
      <c r="A59328" s="13"/>
      <c r="G59328" s="14"/>
      <c r="H59328" s="14"/>
      <c r="L59328" s="15"/>
      <c r="M59328" s="15"/>
      <c r="N59328" s="15"/>
      <c r="O59328" s="15"/>
      <c r="P59328" s="15"/>
      <c r="Q59328" s="13"/>
      <c r="R59328" s="13"/>
      <c r="S59328" s="13"/>
      <c r="T59328" s="13"/>
      <c r="U59328" s="16"/>
      <c r="V59328" s="16"/>
      <c r="W59328" s="16"/>
      <c r="AI59328" s="4"/>
      <c r="AJ59328" s="4"/>
    </row>
    <row r="59329" spans="1:36" x14ac:dyDescent="0.25">
      <c r="A59329" s="13"/>
      <c r="G59329" s="14"/>
      <c r="H59329" s="14"/>
      <c r="L59329" s="15"/>
      <c r="M59329" s="15"/>
      <c r="N59329" s="15"/>
      <c r="O59329" s="15"/>
      <c r="P59329" s="15"/>
      <c r="Q59329" s="13"/>
      <c r="R59329" s="13"/>
      <c r="S59329" s="13"/>
      <c r="T59329" s="13"/>
      <c r="U59329" s="16"/>
      <c r="V59329" s="16"/>
      <c r="W59329" s="16"/>
      <c r="AI59329" s="4"/>
      <c r="AJ59329" s="4"/>
    </row>
    <row r="59330" spans="1:36" x14ac:dyDescent="0.25">
      <c r="A59330" s="13"/>
      <c r="G59330" s="14"/>
      <c r="H59330" s="14"/>
      <c r="L59330" s="15"/>
      <c r="M59330" s="15"/>
      <c r="N59330" s="15"/>
      <c r="O59330" s="15"/>
      <c r="P59330" s="15"/>
      <c r="Q59330" s="13"/>
      <c r="R59330" s="13"/>
      <c r="S59330" s="13"/>
      <c r="T59330" s="13"/>
      <c r="U59330" s="16"/>
      <c r="V59330" s="16"/>
      <c r="W59330" s="16"/>
      <c r="AI59330" s="4"/>
      <c r="AJ59330" s="4"/>
    </row>
    <row r="59331" spans="1:36" x14ac:dyDescent="0.25">
      <c r="A59331" s="13"/>
      <c r="G59331" s="14"/>
      <c r="H59331" s="14"/>
      <c r="L59331" s="15"/>
      <c r="M59331" s="15"/>
      <c r="N59331" s="15"/>
      <c r="O59331" s="15"/>
      <c r="P59331" s="15"/>
      <c r="Q59331" s="13"/>
      <c r="R59331" s="13"/>
      <c r="S59331" s="13"/>
      <c r="T59331" s="13"/>
      <c r="U59331" s="16"/>
      <c r="V59331" s="16"/>
      <c r="W59331" s="16"/>
      <c r="AI59331" s="4"/>
      <c r="AJ59331" s="4"/>
    </row>
    <row r="59332" spans="1:36" x14ac:dyDescent="0.25">
      <c r="A59332" s="13"/>
      <c r="G59332" s="14"/>
      <c r="H59332" s="14"/>
      <c r="L59332" s="15"/>
      <c r="M59332" s="15"/>
      <c r="N59332" s="15"/>
      <c r="O59332" s="15"/>
      <c r="P59332" s="15"/>
      <c r="Q59332" s="13"/>
      <c r="R59332" s="13"/>
      <c r="S59332" s="13"/>
      <c r="T59332" s="13"/>
      <c r="U59332" s="16"/>
      <c r="V59332" s="16"/>
      <c r="W59332" s="16"/>
      <c r="AI59332" s="4"/>
      <c r="AJ59332" s="4"/>
    </row>
    <row r="59333" spans="1:36" x14ac:dyDescent="0.25">
      <c r="A59333" s="13"/>
      <c r="G59333" s="14"/>
      <c r="H59333" s="14"/>
      <c r="L59333" s="15"/>
      <c r="M59333" s="15"/>
      <c r="N59333" s="15"/>
      <c r="O59333" s="15"/>
      <c r="P59333" s="15"/>
      <c r="Q59333" s="13"/>
      <c r="R59333" s="13"/>
      <c r="S59333" s="13"/>
      <c r="T59333" s="13"/>
      <c r="U59333" s="16"/>
      <c r="V59333" s="16"/>
      <c r="W59333" s="16"/>
      <c r="AI59333" s="4"/>
      <c r="AJ59333" s="4"/>
    </row>
    <row r="59334" spans="1:36" x14ac:dyDescent="0.25">
      <c r="A59334" s="13"/>
      <c r="G59334" s="14"/>
      <c r="H59334" s="14"/>
      <c r="L59334" s="15"/>
      <c r="M59334" s="15"/>
      <c r="N59334" s="15"/>
      <c r="O59334" s="15"/>
      <c r="P59334" s="15"/>
      <c r="Q59334" s="13"/>
      <c r="R59334" s="13"/>
      <c r="S59334" s="13"/>
      <c r="T59334" s="13"/>
      <c r="U59334" s="16"/>
      <c r="V59334" s="16"/>
      <c r="W59334" s="16"/>
      <c r="AI59334" s="4"/>
      <c r="AJ59334" s="4"/>
    </row>
    <row r="59335" spans="1:36" x14ac:dyDescent="0.25">
      <c r="A59335" s="13"/>
      <c r="G59335" s="14"/>
      <c r="H59335" s="14"/>
      <c r="L59335" s="15"/>
      <c r="M59335" s="15"/>
      <c r="N59335" s="15"/>
      <c r="O59335" s="15"/>
      <c r="P59335" s="15"/>
      <c r="Q59335" s="13"/>
      <c r="R59335" s="13"/>
      <c r="S59335" s="13"/>
      <c r="T59335" s="13"/>
      <c r="U59335" s="16"/>
      <c r="V59335" s="16"/>
      <c r="W59335" s="16"/>
      <c r="AI59335" s="4"/>
      <c r="AJ59335" s="4"/>
    </row>
    <row r="59336" spans="1:36" x14ac:dyDescent="0.25">
      <c r="A59336" s="13"/>
      <c r="G59336" s="14"/>
      <c r="H59336" s="14"/>
      <c r="L59336" s="15"/>
      <c r="M59336" s="15"/>
      <c r="N59336" s="15"/>
      <c r="O59336" s="15"/>
      <c r="P59336" s="15"/>
      <c r="Q59336" s="13"/>
      <c r="R59336" s="13"/>
      <c r="S59336" s="13"/>
      <c r="T59336" s="13"/>
      <c r="U59336" s="16"/>
      <c r="V59336" s="16"/>
      <c r="W59336" s="16"/>
      <c r="AI59336" s="4"/>
      <c r="AJ59336" s="4"/>
    </row>
    <row r="59337" spans="1:36" x14ac:dyDescent="0.25">
      <c r="A59337" s="13"/>
      <c r="G59337" s="14"/>
      <c r="H59337" s="14"/>
      <c r="L59337" s="15"/>
      <c r="M59337" s="15"/>
      <c r="N59337" s="15"/>
      <c r="O59337" s="15"/>
      <c r="P59337" s="15"/>
      <c r="Q59337" s="13"/>
      <c r="R59337" s="13"/>
      <c r="S59337" s="13"/>
      <c r="T59337" s="13"/>
      <c r="U59337" s="16"/>
      <c r="V59337" s="16"/>
      <c r="W59337" s="16"/>
      <c r="AI59337" s="4"/>
      <c r="AJ59337" s="4"/>
    </row>
    <row r="59338" spans="1:36" x14ac:dyDescent="0.25">
      <c r="A59338" s="13"/>
      <c r="G59338" s="14"/>
      <c r="H59338" s="14"/>
      <c r="L59338" s="15"/>
      <c r="M59338" s="15"/>
      <c r="N59338" s="15"/>
      <c r="O59338" s="15"/>
      <c r="P59338" s="15"/>
      <c r="Q59338" s="13"/>
      <c r="R59338" s="13"/>
      <c r="S59338" s="13"/>
      <c r="T59338" s="13"/>
      <c r="U59338" s="16"/>
      <c r="V59338" s="16"/>
      <c r="W59338" s="16"/>
      <c r="AI59338" s="4"/>
      <c r="AJ59338" s="4"/>
    </row>
    <row r="59339" spans="1:36" x14ac:dyDescent="0.25">
      <c r="A59339" s="13"/>
      <c r="G59339" s="14"/>
      <c r="H59339" s="14"/>
      <c r="L59339" s="15"/>
      <c r="M59339" s="15"/>
      <c r="N59339" s="15"/>
      <c r="O59339" s="15"/>
      <c r="P59339" s="15"/>
      <c r="Q59339" s="13"/>
      <c r="R59339" s="13"/>
      <c r="S59339" s="13"/>
      <c r="T59339" s="13"/>
      <c r="U59339" s="16"/>
      <c r="V59339" s="16"/>
      <c r="W59339" s="16"/>
      <c r="AI59339" s="4"/>
      <c r="AJ59339" s="4"/>
    </row>
    <row r="59340" spans="1:36" x14ac:dyDescent="0.25">
      <c r="A59340" s="13"/>
      <c r="G59340" s="14"/>
      <c r="H59340" s="14"/>
      <c r="L59340" s="15"/>
      <c r="M59340" s="15"/>
      <c r="N59340" s="15"/>
      <c r="O59340" s="15"/>
      <c r="P59340" s="15"/>
      <c r="Q59340" s="13"/>
      <c r="R59340" s="13"/>
      <c r="S59340" s="13"/>
      <c r="T59340" s="13"/>
      <c r="U59340" s="16"/>
      <c r="V59340" s="16"/>
      <c r="W59340" s="16"/>
      <c r="AI59340" s="4"/>
      <c r="AJ59340" s="4"/>
    </row>
    <row r="59341" spans="1:36" x14ac:dyDescent="0.25">
      <c r="A59341" s="13"/>
      <c r="G59341" s="14"/>
      <c r="H59341" s="14"/>
      <c r="L59341" s="15"/>
      <c r="M59341" s="15"/>
      <c r="N59341" s="15"/>
      <c r="O59341" s="15"/>
      <c r="P59341" s="15"/>
      <c r="Q59341" s="13"/>
      <c r="R59341" s="13"/>
      <c r="S59341" s="13"/>
      <c r="T59341" s="13"/>
      <c r="U59341" s="16"/>
      <c r="V59341" s="16"/>
      <c r="W59341" s="16"/>
      <c r="AI59341" s="4"/>
      <c r="AJ59341" s="4"/>
    </row>
    <row r="59342" spans="1:36" x14ac:dyDescent="0.25">
      <c r="A59342" s="13"/>
      <c r="G59342" s="14"/>
      <c r="H59342" s="14"/>
      <c r="L59342" s="15"/>
      <c r="M59342" s="15"/>
      <c r="N59342" s="15"/>
      <c r="O59342" s="15"/>
      <c r="P59342" s="15"/>
      <c r="Q59342" s="13"/>
      <c r="R59342" s="13"/>
      <c r="S59342" s="13"/>
      <c r="T59342" s="13"/>
      <c r="U59342" s="16"/>
      <c r="V59342" s="16"/>
      <c r="W59342" s="16"/>
      <c r="AI59342" s="4"/>
      <c r="AJ59342" s="4"/>
    </row>
    <row r="59343" spans="1:36" x14ac:dyDescent="0.25">
      <c r="A59343" s="13"/>
      <c r="G59343" s="14"/>
      <c r="H59343" s="14"/>
      <c r="L59343" s="15"/>
      <c r="M59343" s="15"/>
      <c r="N59343" s="15"/>
      <c r="O59343" s="15"/>
      <c r="P59343" s="15"/>
      <c r="Q59343" s="13"/>
      <c r="R59343" s="13"/>
      <c r="S59343" s="13"/>
      <c r="T59343" s="13"/>
      <c r="U59343" s="16"/>
      <c r="V59343" s="16"/>
      <c r="W59343" s="16"/>
      <c r="AI59343" s="4"/>
      <c r="AJ59343" s="4"/>
    </row>
    <row r="59344" spans="1:36" x14ac:dyDescent="0.25">
      <c r="A59344" s="13"/>
      <c r="G59344" s="14"/>
      <c r="H59344" s="14"/>
      <c r="L59344" s="15"/>
      <c r="M59344" s="15"/>
      <c r="N59344" s="15"/>
      <c r="O59344" s="15"/>
      <c r="P59344" s="15"/>
      <c r="Q59344" s="13"/>
      <c r="R59344" s="13"/>
      <c r="S59344" s="13"/>
      <c r="T59344" s="13"/>
      <c r="U59344" s="16"/>
      <c r="V59344" s="16"/>
      <c r="W59344" s="16"/>
      <c r="AI59344" s="4"/>
      <c r="AJ59344" s="4"/>
    </row>
    <row r="59345" spans="1:36" x14ac:dyDescent="0.25">
      <c r="A59345" s="13"/>
      <c r="G59345" s="14"/>
      <c r="H59345" s="14"/>
      <c r="L59345" s="15"/>
      <c r="M59345" s="15"/>
      <c r="N59345" s="15"/>
      <c r="O59345" s="15"/>
      <c r="P59345" s="15"/>
      <c r="Q59345" s="13"/>
      <c r="R59345" s="13"/>
      <c r="S59345" s="13"/>
      <c r="T59345" s="13"/>
      <c r="U59345" s="16"/>
      <c r="V59345" s="16"/>
      <c r="W59345" s="16"/>
      <c r="AI59345" s="4"/>
      <c r="AJ59345" s="4"/>
    </row>
    <row r="59346" spans="1:36" x14ac:dyDescent="0.25">
      <c r="A59346" s="13"/>
      <c r="G59346" s="14"/>
      <c r="H59346" s="14"/>
      <c r="L59346" s="15"/>
      <c r="M59346" s="15"/>
      <c r="N59346" s="15"/>
      <c r="O59346" s="15"/>
      <c r="P59346" s="15"/>
      <c r="Q59346" s="13"/>
      <c r="R59346" s="13"/>
      <c r="S59346" s="13"/>
      <c r="T59346" s="13"/>
      <c r="U59346" s="16"/>
      <c r="V59346" s="16"/>
      <c r="W59346" s="16"/>
      <c r="AI59346" s="4"/>
      <c r="AJ59346" s="4"/>
    </row>
    <row r="59347" spans="1:36" x14ac:dyDescent="0.25">
      <c r="A59347" s="13"/>
      <c r="G59347" s="14"/>
      <c r="H59347" s="14"/>
      <c r="L59347" s="15"/>
      <c r="M59347" s="15"/>
      <c r="N59347" s="15"/>
      <c r="O59347" s="15"/>
      <c r="P59347" s="15"/>
      <c r="Q59347" s="13"/>
      <c r="R59347" s="13"/>
      <c r="S59347" s="13"/>
      <c r="T59347" s="13"/>
      <c r="U59347" s="16"/>
      <c r="V59347" s="16"/>
      <c r="W59347" s="16"/>
      <c r="AI59347" s="4"/>
      <c r="AJ59347" s="4"/>
    </row>
    <row r="59348" spans="1:36" x14ac:dyDescent="0.25">
      <c r="A59348" s="13"/>
      <c r="G59348" s="14"/>
      <c r="H59348" s="14"/>
      <c r="L59348" s="15"/>
      <c r="M59348" s="15"/>
      <c r="N59348" s="15"/>
      <c r="O59348" s="15"/>
      <c r="P59348" s="15"/>
      <c r="Q59348" s="13"/>
      <c r="R59348" s="13"/>
      <c r="S59348" s="13"/>
      <c r="T59348" s="13"/>
      <c r="U59348" s="16"/>
      <c r="V59348" s="16"/>
      <c r="W59348" s="16"/>
      <c r="AI59348" s="4"/>
      <c r="AJ59348" s="4"/>
    </row>
    <row r="59349" spans="1:36" x14ac:dyDescent="0.25">
      <c r="A59349" s="13"/>
      <c r="G59349" s="14"/>
      <c r="H59349" s="14"/>
      <c r="L59349" s="15"/>
      <c r="M59349" s="15"/>
      <c r="N59349" s="15"/>
      <c r="O59349" s="15"/>
      <c r="P59349" s="15"/>
      <c r="Q59349" s="13"/>
      <c r="R59349" s="13"/>
      <c r="S59349" s="13"/>
      <c r="T59349" s="13"/>
      <c r="U59349" s="16"/>
      <c r="V59349" s="16"/>
      <c r="W59349" s="16"/>
      <c r="AI59349" s="4"/>
      <c r="AJ59349" s="4"/>
    </row>
    <row r="59350" spans="1:36" x14ac:dyDescent="0.25">
      <c r="A59350" s="13"/>
      <c r="G59350" s="14"/>
      <c r="H59350" s="14"/>
      <c r="L59350" s="15"/>
      <c r="M59350" s="15"/>
      <c r="N59350" s="15"/>
      <c r="O59350" s="15"/>
      <c r="P59350" s="15"/>
      <c r="Q59350" s="13"/>
      <c r="R59350" s="13"/>
      <c r="S59350" s="13"/>
      <c r="T59350" s="13"/>
      <c r="U59350" s="16"/>
      <c r="V59350" s="16"/>
      <c r="W59350" s="16"/>
      <c r="AI59350" s="4"/>
      <c r="AJ59350" s="4"/>
    </row>
    <row r="59351" spans="1:36" x14ac:dyDescent="0.25">
      <c r="A59351" s="13"/>
      <c r="G59351" s="14"/>
      <c r="H59351" s="14"/>
      <c r="L59351" s="15"/>
      <c r="M59351" s="15"/>
      <c r="N59351" s="15"/>
      <c r="O59351" s="15"/>
      <c r="P59351" s="15"/>
      <c r="Q59351" s="13"/>
      <c r="R59351" s="13"/>
      <c r="S59351" s="13"/>
      <c r="T59351" s="13"/>
      <c r="U59351" s="16"/>
      <c r="V59351" s="16"/>
      <c r="W59351" s="16"/>
      <c r="AI59351" s="4"/>
      <c r="AJ59351" s="4"/>
    </row>
    <row r="59352" spans="1:36" x14ac:dyDescent="0.25">
      <c r="A59352" s="13"/>
      <c r="G59352" s="14"/>
      <c r="H59352" s="14"/>
      <c r="L59352" s="15"/>
      <c r="M59352" s="15"/>
      <c r="N59352" s="15"/>
      <c r="O59352" s="15"/>
      <c r="P59352" s="15"/>
      <c r="Q59352" s="13"/>
      <c r="R59352" s="13"/>
      <c r="S59352" s="13"/>
      <c r="T59352" s="13"/>
      <c r="U59352" s="16"/>
      <c r="V59352" s="16"/>
      <c r="W59352" s="16"/>
      <c r="AI59352" s="4"/>
      <c r="AJ59352" s="4"/>
    </row>
    <row r="59353" spans="1:36" x14ac:dyDescent="0.25">
      <c r="A59353" s="13"/>
      <c r="G59353" s="14"/>
      <c r="H59353" s="14"/>
      <c r="L59353" s="15"/>
      <c r="M59353" s="15"/>
      <c r="N59353" s="15"/>
      <c r="O59353" s="15"/>
      <c r="P59353" s="15"/>
      <c r="Q59353" s="13"/>
      <c r="R59353" s="13"/>
      <c r="S59353" s="13"/>
      <c r="T59353" s="13"/>
      <c r="U59353" s="16"/>
      <c r="V59353" s="16"/>
      <c r="W59353" s="16"/>
      <c r="AI59353" s="4"/>
      <c r="AJ59353" s="4"/>
    </row>
    <row r="59354" spans="1:36" x14ac:dyDescent="0.25">
      <c r="A59354" s="13"/>
      <c r="G59354" s="14"/>
      <c r="H59354" s="14"/>
      <c r="L59354" s="15"/>
      <c r="M59354" s="15"/>
      <c r="N59354" s="15"/>
      <c r="O59354" s="15"/>
      <c r="P59354" s="15"/>
      <c r="Q59354" s="13"/>
      <c r="R59354" s="13"/>
      <c r="S59354" s="13"/>
      <c r="T59354" s="13"/>
      <c r="U59354" s="16"/>
      <c r="V59354" s="16"/>
      <c r="W59354" s="16"/>
      <c r="AI59354" s="4"/>
      <c r="AJ59354" s="4"/>
    </row>
    <row r="59355" spans="1:36" x14ac:dyDescent="0.25">
      <c r="A59355" s="13"/>
      <c r="G59355" s="14"/>
      <c r="H59355" s="14"/>
      <c r="L59355" s="15"/>
      <c r="M59355" s="15"/>
      <c r="N59355" s="15"/>
      <c r="O59355" s="15"/>
      <c r="P59355" s="15"/>
      <c r="Q59355" s="13"/>
      <c r="R59355" s="13"/>
      <c r="S59355" s="13"/>
      <c r="T59355" s="13"/>
      <c r="U59355" s="16"/>
      <c r="V59355" s="16"/>
      <c r="W59355" s="16"/>
      <c r="AI59355" s="4"/>
      <c r="AJ59355" s="4"/>
    </row>
    <row r="59356" spans="1:36" x14ac:dyDescent="0.25">
      <c r="A59356" s="13"/>
      <c r="G59356" s="14"/>
      <c r="H59356" s="14"/>
      <c r="L59356" s="15"/>
      <c r="M59356" s="15"/>
      <c r="N59356" s="15"/>
      <c r="O59356" s="15"/>
      <c r="P59356" s="15"/>
      <c r="Q59356" s="13"/>
      <c r="R59356" s="13"/>
      <c r="S59356" s="13"/>
      <c r="T59356" s="13"/>
      <c r="U59356" s="16"/>
      <c r="V59356" s="16"/>
      <c r="W59356" s="16"/>
      <c r="AI59356" s="4"/>
      <c r="AJ59356" s="4"/>
    </row>
    <row r="59357" spans="1:36" x14ac:dyDescent="0.25">
      <c r="A59357" s="13"/>
      <c r="G59357" s="14"/>
      <c r="H59357" s="14"/>
      <c r="L59357" s="15"/>
      <c r="M59357" s="15"/>
      <c r="N59357" s="15"/>
      <c r="O59357" s="15"/>
      <c r="P59357" s="15"/>
      <c r="Q59357" s="13"/>
      <c r="R59357" s="13"/>
      <c r="S59357" s="13"/>
      <c r="T59357" s="13"/>
      <c r="U59357" s="16"/>
      <c r="V59357" s="16"/>
      <c r="W59357" s="16"/>
      <c r="AI59357" s="4"/>
      <c r="AJ59357" s="4"/>
    </row>
    <row r="59358" spans="1:36" x14ac:dyDescent="0.25">
      <c r="A59358" s="13"/>
      <c r="G59358" s="14"/>
      <c r="H59358" s="14"/>
      <c r="L59358" s="15"/>
      <c r="M59358" s="15"/>
      <c r="N59358" s="15"/>
      <c r="O59358" s="15"/>
      <c r="P59358" s="15"/>
      <c r="Q59358" s="13"/>
      <c r="R59358" s="13"/>
      <c r="S59358" s="13"/>
      <c r="T59358" s="13"/>
      <c r="U59358" s="16"/>
      <c r="V59358" s="16"/>
      <c r="W59358" s="16"/>
      <c r="AI59358" s="4"/>
      <c r="AJ59358" s="4"/>
    </row>
    <row r="59359" spans="1:36" x14ac:dyDescent="0.25">
      <c r="A59359" s="13"/>
      <c r="G59359" s="14"/>
      <c r="H59359" s="14"/>
      <c r="L59359" s="15"/>
      <c r="M59359" s="15"/>
      <c r="N59359" s="15"/>
      <c r="O59359" s="15"/>
      <c r="P59359" s="15"/>
      <c r="Q59359" s="13"/>
      <c r="R59359" s="13"/>
      <c r="S59359" s="13"/>
      <c r="T59359" s="13"/>
      <c r="U59359" s="16"/>
      <c r="V59359" s="16"/>
      <c r="W59359" s="16"/>
      <c r="AI59359" s="4"/>
      <c r="AJ59359" s="4"/>
    </row>
    <row r="59360" spans="1:36" x14ac:dyDescent="0.25">
      <c r="A59360" s="13"/>
      <c r="G59360" s="14"/>
      <c r="H59360" s="14"/>
      <c r="L59360" s="15"/>
      <c r="M59360" s="15"/>
      <c r="N59360" s="15"/>
      <c r="O59360" s="15"/>
      <c r="P59360" s="15"/>
      <c r="Q59360" s="13"/>
      <c r="R59360" s="13"/>
      <c r="S59360" s="13"/>
      <c r="T59360" s="13"/>
      <c r="U59360" s="16"/>
      <c r="V59360" s="16"/>
      <c r="W59360" s="16"/>
      <c r="AI59360" s="4"/>
      <c r="AJ59360" s="4"/>
    </row>
    <row r="59361" spans="1:36" x14ac:dyDescent="0.25">
      <c r="A59361" s="13"/>
      <c r="G59361" s="14"/>
      <c r="H59361" s="14"/>
      <c r="L59361" s="15"/>
      <c r="M59361" s="15"/>
      <c r="N59361" s="15"/>
      <c r="O59361" s="15"/>
      <c r="P59361" s="15"/>
      <c r="Q59361" s="13"/>
      <c r="R59361" s="13"/>
      <c r="S59361" s="13"/>
      <c r="T59361" s="13"/>
      <c r="U59361" s="16"/>
      <c r="V59361" s="16"/>
      <c r="W59361" s="16"/>
      <c r="AI59361" s="4"/>
      <c r="AJ59361" s="4"/>
    </row>
    <row r="59362" spans="1:36" x14ac:dyDescent="0.25">
      <c r="A59362" s="13"/>
      <c r="G59362" s="14"/>
      <c r="H59362" s="14"/>
      <c r="L59362" s="15"/>
      <c r="M59362" s="15"/>
      <c r="N59362" s="15"/>
      <c r="O59362" s="15"/>
      <c r="P59362" s="15"/>
      <c r="Q59362" s="13"/>
      <c r="R59362" s="13"/>
      <c r="S59362" s="13"/>
      <c r="T59362" s="13"/>
      <c r="U59362" s="16"/>
      <c r="V59362" s="16"/>
      <c r="W59362" s="16"/>
      <c r="AI59362" s="4"/>
      <c r="AJ59362" s="4"/>
    </row>
    <row r="59363" spans="1:36" x14ac:dyDescent="0.25">
      <c r="A59363" s="13"/>
      <c r="G59363" s="14"/>
      <c r="H59363" s="14"/>
      <c r="L59363" s="15"/>
      <c r="M59363" s="15"/>
      <c r="N59363" s="15"/>
      <c r="O59363" s="15"/>
      <c r="P59363" s="15"/>
      <c r="Q59363" s="13"/>
      <c r="R59363" s="13"/>
      <c r="S59363" s="13"/>
      <c r="T59363" s="13"/>
      <c r="U59363" s="16"/>
      <c r="V59363" s="16"/>
      <c r="W59363" s="16"/>
      <c r="AI59363" s="4"/>
      <c r="AJ59363" s="4"/>
    </row>
    <row r="59364" spans="1:36" x14ac:dyDescent="0.25">
      <c r="A59364" s="13"/>
      <c r="G59364" s="14"/>
      <c r="H59364" s="14"/>
      <c r="L59364" s="15"/>
      <c r="M59364" s="15"/>
      <c r="N59364" s="15"/>
      <c r="O59364" s="15"/>
      <c r="P59364" s="15"/>
      <c r="Q59364" s="13"/>
      <c r="R59364" s="13"/>
      <c r="S59364" s="13"/>
      <c r="T59364" s="13"/>
      <c r="U59364" s="16"/>
      <c r="V59364" s="16"/>
      <c r="W59364" s="16"/>
      <c r="AI59364" s="4"/>
      <c r="AJ59364" s="4"/>
    </row>
    <row r="59365" spans="1:36" x14ac:dyDescent="0.25">
      <c r="A59365" s="13"/>
      <c r="G59365" s="14"/>
      <c r="H59365" s="14"/>
      <c r="L59365" s="15"/>
      <c r="M59365" s="15"/>
      <c r="N59365" s="15"/>
      <c r="O59365" s="15"/>
      <c r="P59365" s="15"/>
      <c r="Q59365" s="13"/>
      <c r="R59365" s="13"/>
      <c r="S59365" s="13"/>
      <c r="T59365" s="13"/>
      <c r="U59365" s="16"/>
      <c r="V59365" s="16"/>
      <c r="W59365" s="16"/>
      <c r="AI59365" s="4"/>
      <c r="AJ59365" s="4"/>
    </row>
    <row r="59366" spans="1:36" x14ac:dyDescent="0.25">
      <c r="A59366" s="13"/>
      <c r="G59366" s="14"/>
      <c r="H59366" s="14"/>
      <c r="L59366" s="15"/>
      <c r="M59366" s="15"/>
      <c r="N59366" s="15"/>
      <c r="O59366" s="15"/>
      <c r="P59366" s="15"/>
      <c r="Q59366" s="13"/>
      <c r="R59366" s="13"/>
      <c r="S59366" s="13"/>
      <c r="T59366" s="13"/>
      <c r="U59366" s="16"/>
      <c r="V59366" s="16"/>
      <c r="W59366" s="16"/>
      <c r="AI59366" s="4"/>
      <c r="AJ59366" s="4"/>
    </row>
    <row r="59367" spans="1:36" x14ac:dyDescent="0.25">
      <c r="A59367" s="13"/>
      <c r="G59367" s="14"/>
      <c r="H59367" s="14"/>
      <c r="L59367" s="15"/>
      <c r="M59367" s="15"/>
      <c r="N59367" s="15"/>
      <c r="O59367" s="15"/>
      <c r="P59367" s="15"/>
      <c r="Q59367" s="13"/>
      <c r="R59367" s="13"/>
      <c r="S59367" s="13"/>
      <c r="T59367" s="13"/>
      <c r="U59367" s="16"/>
      <c r="V59367" s="16"/>
      <c r="W59367" s="16"/>
      <c r="AI59367" s="4"/>
      <c r="AJ59367" s="4"/>
    </row>
    <row r="59368" spans="1:36" x14ac:dyDescent="0.25">
      <c r="A59368" s="13"/>
      <c r="G59368" s="14"/>
      <c r="H59368" s="14"/>
      <c r="L59368" s="15"/>
      <c r="M59368" s="15"/>
      <c r="N59368" s="15"/>
      <c r="O59368" s="15"/>
      <c r="P59368" s="15"/>
      <c r="Q59368" s="13"/>
      <c r="R59368" s="13"/>
      <c r="S59368" s="13"/>
      <c r="T59368" s="13"/>
      <c r="U59368" s="16"/>
      <c r="V59368" s="16"/>
      <c r="W59368" s="16"/>
      <c r="AI59368" s="4"/>
      <c r="AJ59368" s="4"/>
    </row>
    <row r="59369" spans="1:36" x14ac:dyDescent="0.25">
      <c r="A59369" s="13"/>
      <c r="G59369" s="14"/>
      <c r="H59369" s="14"/>
      <c r="L59369" s="15"/>
      <c r="M59369" s="15"/>
      <c r="N59369" s="15"/>
      <c r="O59369" s="15"/>
      <c r="P59369" s="15"/>
      <c r="Q59369" s="13"/>
      <c r="R59369" s="13"/>
      <c r="S59369" s="13"/>
      <c r="T59369" s="13"/>
      <c r="U59369" s="16"/>
      <c r="V59369" s="16"/>
      <c r="W59369" s="16"/>
      <c r="AI59369" s="4"/>
      <c r="AJ59369" s="4"/>
    </row>
    <row r="59370" spans="1:36" x14ac:dyDescent="0.25">
      <c r="A59370" s="13"/>
      <c r="G59370" s="14"/>
      <c r="H59370" s="14"/>
      <c r="L59370" s="15"/>
      <c r="M59370" s="15"/>
      <c r="N59370" s="15"/>
      <c r="O59370" s="15"/>
      <c r="P59370" s="15"/>
      <c r="Q59370" s="13"/>
      <c r="R59370" s="13"/>
      <c r="S59370" s="13"/>
      <c r="T59370" s="13"/>
      <c r="U59370" s="16"/>
      <c r="V59370" s="16"/>
      <c r="W59370" s="16"/>
      <c r="AI59370" s="4"/>
      <c r="AJ59370" s="4"/>
    </row>
    <row r="59371" spans="1:36" x14ac:dyDescent="0.25">
      <c r="A59371" s="13"/>
      <c r="G59371" s="14"/>
      <c r="H59371" s="14"/>
      <c r="L59371" s="15"/>
      <c r="M59371" s="15"/>
      <c r="N59371" s="15"/>
      <c r="O59371" s="15"/>
      <c r="P59371" s="15"/>
      <c r="Q59371" s="13"/>
      <c r="R59371" s="13"/>
      <c r="S59371" s="13"/>
      <c r="T59371" s="13"/>
      <c r="U59371" s="16"/>
      <c r="V59371" s="16"/>
      <c r="W59371" s="16"/>
      <c r="AI59371" s="4"/>
      <c r="AJ59371" s="4"/>
    </row>
    <row r="59372" spans="1:36" x14ac:dyDescent="0.25">
      <c r="A59372" s="13"/>
      <c r="G59372" s="14"/>
      <c r="H59372" s="14"/>
      <c r="L59372" s="15"/>
      <c r="M59372" s="15"/>
      <c r="N59372" s="15"/>
      <c r="O59372" s="15"/>
      <c r="P59372" s="15"/>
      <c r="Q59372" s="13"/>
      <c r="R59372" s="13"/>
      <c r="S59372" s="13"/>
      <c r="T59372" s="13"/>
      <c r="U59372" s="16"/>
      <c r="V59372" s="16"/>
      <c r="W59372" s="16"/>
      <c r="AI59372" s="4"/>
      <c r="AJ59372" s="4"/>
    </row>
    <row r="59373" spans="1:36" x14ac:dyDescent="0.25">
      <c r="A59373" s="13"/>
      <c r="G59373" s="14"/>
      <c r="H59373" s="14"/>
      <c r="L59373" s="15"/>
      <c r="M59373" s="15"/>
      <c r="N59373" s="15"/>
      <c r="O59373" s="15"/>
      <c r="P59373" s="15"/>
      <c r="Q59373" s="13"/>
      <c r="R59373" s="13"/>
      <c r="S59373" s="13"/>
      <c r="T59373" s="13"/>
      <c r="U59373" s="16"/>
      <c r="V59373" s="16"/>
      <c r="W59373" s="16"/>
      <c r="AI59373" s="4"/>
      <c r="AJ59373" s="4"/>
    </row>
    <row r="59374" spans="1:36" x14ac:dyDescent="0.25">
      <c r="A59374" s="13"/>
      <c r="G59374" s="14"/>
      <c r="H59374" s="14"/>
      <c r="L59374" s="15"/>
      <c r="M59374" s="15"/>
      <c r="N59374" s="15"/>
      <c r="O59374" s="15"/>
      <c r="P59374" s="15"/>
      <c r="Q59374" s="13"/>
      <c r="R59374" s="13"/>
      <c r="S59374" s="13"/>
      <c r="T59374" s="13"/>
      <c r="U59374" s="16"/>
      <c r="V59374" s="16"/>
      <c r="W59374" s="16"/>
      <c r="AI59374" s="4"/>
      <c r="AJ59374" s="4"/>
    </row>
    <row r="59375" spans="1:36" x14ac:dyDescent="0.25">
      <c r="A59375" s="13"/>
      <c r="G59375" s="14"/>
      <c r="H59375" s="14"/>
      <c r="L59375" s="15"/>
      <c r="M59375" s="15"/>
      <c r="N59375" s="15"/>
      <c r="O59375" s="15"/>
      <c r="P59375" s="15"/>
      <c r="Q59375" s="13"/>
      <c r="R59375" s="13"/>
      <c r="S59375" s="13"/>
      <c r="T59375" s="13"/>
      <c r="U59375" s="16"/>
      <c r="V59375" s="16"/>
      <c r="W59375" s="16"/>
      <c r="AI59375" s="4"/>
      <c r="AJ59375" s="4"/>
    </row>
    <row r="59376" spans="1:36" x14ac:dyDescent="0.25">
      <c r="A59376" s="13"/>
      <c r="G59376" s="14"/>
      <c r="H59376" s="14"/>
      <c r="L59376" s="15"/>
      <c r="M59376" s="15"/>
      <c r="N59376" s="15"/>
      <c r="O59376" s="15"/>
      <c r="P59376" s="15"/>
      <c r="Q59376" s="13"/>
      <c r="R59376" s="13"/>
      <c r="S59376" s="13"/>
      <c r="T59376" s="13"/>
      <c r="U59376" s="16"/>
      <c r="V59376" s="16"/>
      <c r="W59376" s="16"/>
      <c r="AI59376" s="4"/>
      <c r="AJ59376" s="4"/>
    </row>
    <row r="59377" spans="1:36" x14ac:dyDescent="0.25">
      <c r="A59377" s="13"/>
      <c r="G59377" s="14"/>
      <c r="H59377" s="14"/>
      <c r="L59377" s="15"/>
      <c r="M59377" s="15"/>
      <c r="N59377" s="15"/>
      <c r="O59377" s="15"/>
      <c r="P59377" s="15"/>
      <c r="Q59377" s="13"/>
      <c r="R59377" s="13"/>
      <c r="S59377" s="13"/>
      <c r="T59377" s="13"/>
      <c r="U59377" s="16"/>
      <c r="V59377" s="16"/>
      <c r="W59377" s="16"/>
      <c r="AI59377" s="4"/>
      <c r="AJ59377" s="4"/>
    </row>
    <row r="59378" spans="1:36" x14ac:dyDescent="0.25">
      <c r="A59378" s="13"/>
      <c r="G59378" s="14"/>
      <c r="H59378" s="14"/>
      <c r="L59378" s="15"/>
      <c r="M59378" s="15"/>
      <c r="N59378" s="15"/>
      <c r="O59378" s="15"/>
      <c r="P59378" s="15"/>
      <c r="Q59378" s="13"/>
      <c r="R59378" s="13"/>
      <c r="S59378" s="13"/>
      <c r="T59378" s="13"/>
      <c r="U59378" s="16"/>
      <c r="V59378" s="16"/>
      <c r="W59378" s="16"/>
      <c r="AI59378" s="4"/>
      <c r="AJ59378" s="4"/>
    </row>
    <row r="59379" spans="1:36" x14ac:dyDescent="0.25">
      <c r="A59379" s="13"/>
      <c r="G59379" s="14"/>
      <c r="H59379" s="14"/>
      <c r="L59379" s="15"/>
      <c r="M59379" s="15"/>
      <c r="N59379" s="15"/>
      <c r="O59379" s="15"/>
      <c r="P59379" s="15"/>
      <c r="Q59379" s="13"/>
      <c r="R59379" s="13"/>
      <c r="S59379" s="13"/>
      <c r="T59379" s="13"/>
      <c r="U59379" s="16"/>
      <c r="V59379" s="16"/>
      <c r="W59379" s="16"/>
      <c r="AI59379" s="4"/>
      <c r="AJ59379" s="4"/>
    </row>
    <row r="59380" spans="1:36" x14ac:dyDescent="0.25">
      <c r="A59380" s="13"/>
      <c r="G59380" s="14"/>
      <c r="H59380" s="14"/>
      <c r="L59380" s="15"/>
      <c r="M59380" s="15"/>
      <c r="N59380" s="15"/>
      <c r="O59380" s="15"/>
      <c r="P59380" s="15"/>
      <c r="Q59380" s="13"/>
      <c r="R59380" s="13"/>
      <c r="S59380" s="13"/>
      <c r="T59380" s="13"/>
      <c r="U59380" s="16"/>
      <c r="V59380" s="16"/>
      <c r="W59380" s="16"/>
      <c r="AI59380" s="4"/>
      <c r="AJ59380" s="4"/>
    </row>
    <row r="59381" spans="1:36" x14ac:dyDescent="0.25">
      <c r="A59381" s="13"/>
      <c r="G59381" s="14"/>
      <c r="H59381" s="14"/>
      <c r="L59381" s="15"/>
      <c r="M59381" s="15"/>
      <c r="N59381" s="15"/>
      <c r="O59381" s="15"/>
      <c r="P59381" s="15"/>
      <c r="Q59381" s="13"/>
      <c r="R59381" s="13"/>
      <c r="S59381" s="13"/>
      <c r="T59381" s="13"/>
      <c r="U59381" s="16"/>
      <c r="V59381" s="16"/>
      <c r="W59381" s="16"/>
      <c r="AI59381" s="4"/>
      <c r="AJ59381" s="4"/>
    </row>
    <row r="59382" spans="1:36" x14ac:dyDescent="0.25">
      <c r="A59382" s="13"/>
      <c r="G59382" s="14"/>
      <c r="H59382" s="14"/>
      <c r="L59382" s="15"/>
      <c r="M59382" s="15"/>
      <c r="N59382" s="15"/>
      <c r="O59382" s="15"/>
      <c r="P59382" s="15"/>
      <c r="Q59382" s="13"/>
      <c r="R59382" s="13"/>
      <c r="S59382" s="13"/>
      <c r="T59382" s="13"/>
      <c r="U59382" s="16"/>
      <c r="V59382" s="16"/>
      <c r="W59382" s="16"/>
      <c r="AI59382" s="4"/>
      <c r="AJ59382" s="4"/>
    </row>
    <row r="59383" spans="1:36" x14ac:dyDescent="0.25">
      <c r="A59383" s="13"/>
      <c r="G59383" s="14"/>
      <c r="H59383" s="14"/>
      <c r="L59383" s="15"/>
      <c r="M59383" s="15"/>
      <c r="N59383" s="15"/>
      <c r="O59383" s="15"/>
      <c r="P59383" s="15"/>
      <c r="Q59383" s="13"/>
      <c r="R59383" s="13"/>
      <c r="S59383" s="13"/>
      <c r="T59383" s="13"/>
      <c r="U59383" s="16"/>
      <c r="V59383" s="16"/>
      <c r="W59383" s="16"/>
      <c r="AI59383" s="4"/>
      <c r="AJ59383" s="4"/>
    </row>
    <row r="59384" spans="1:36" x14ac:dyDescent="0.25">
      <c r="A59384" s="13"/>
      <c r="G59384" s="14"/>
      <c r="H59384" s="14"/>
      <c r="L59384" s="15"/>
      <c r="M59384" s="15"/>
      <c r="N59384" s="15"/>
      <c r="O59384" s="15"/>
      <c r="P59384" s="15"/>
      <c r="Q59384" s="13"/>
      <c r="R59384" s="13"/>
      <c r="S59384" s="13"/>
      <c r="T59384" s="13"/>
      <c r="U59384" s="16"/>
      <c r="V59384" s="16"/>
      <c r="W59384" s="16"/>
      <c r="AI59384" s="4"/>
      <c r="AJ59384" s="4"/>
    </row>
    <row r="59385" spans="1:36" x14ac:dyDescent="0.25">
      <c r="A59385" s="13"/>
      <c r="G59385" s="14"/>
      <c r="H59385" s="14"/>
      <c r="L59385" s="15"/>
      <c r="M59385" s="15"/>
      <c r="N59385" s="15"/>
      <c r="O59385" s="15"/>
      <c r="P59385" s="15"/>
      <c r="Q59385" s="13"/>
      <c r="R59385" s="13"/>
      <c r="S59385" s="13"/>
      <c r="T59385" s="13"/>
      <c r="U59385" s="16"/>
      <c r="V59385" s="16"/>
      <c r="W59385" s="16"/>
      <c r="AI59385" s="4"/>
      <c r="AJ59385" s="4"/>
    </row>
    <row r="59386" spans="1:36" x14ac:dyDescent="0.25">
      <c r="A59386" s="13"/>
      <c r="G59386" s="14"/>
      <c r="H59386" s="14"/>
      <c r="L59386" s="15"/>
      <c r="M59386" s="15"/>
      <c r="N59386" s="15"/>
      <c r="O59386" s="15"/>
      <c r="P59386" s="15"/>
      <c r="Q59386" s="13"/>
      <c r="R59386" s="13"/>
      <c r="S59386" s="13"/>
      <c r="T59386" s="13"/>
      <c r="U59386" s="16"/>
      <c r="V59386" s="16"/>
      <c r="W59386" s="16"/>
      <c r="AI59386" s="4"/>
      <c r="AJ59386" s="4"/>
    </row>
    <row r="59387" spans="1:36" x14ac:dyDescent="0.25">
      <c r="A59387" s="13"/>
      <c r="G59387" s="14"/>
      <c r="H59387" s="14"/>
      <c r="L59387" s="15"/>
      <c r="M59387" s="15"/>
      <c r="N59387" s="15"/>
      <c r="O59387" s="15"/>
      <c r="P59387" s="15"/>
      <c r="Q59387" s="13"/>
      <c r="R59387" s="13"/>
      <c r="S59387" s="13"/>
      <c r="T59387" s="13"/>
      <c r="U59387" s="16"/>
      <c r="V59387" s="16"/>
      <c r="W59387" s="16"/>
      <c r="AI59387" s="4"/>
      <c r="AJ59387" s="4"/>
    </row>
    <row r="59388" spans="1:36" x14ac:dyDescent="0.25">
      <c r="A59388" s="13"/>
      <c r="G59388" s="14"/>
      <c r="H59388" s="14"/>
      <c r="L59388" s="15"/>
      <c r="M59388" s="15"/>
      <c r="N59388" s="15"/>
      <c r="O59388" s="15"/>
      <c r="P59388" s="15"/>
      <c r="Q59388" s="13"/>
      <c r="R59388" s="13"/>
      <c r="S59388" s="13"/>
      <c r="T59388" s="13"/>
      <c r="U59388" s="16"/>
      <c r="V59388" s="16"/>
      <c r="W59388" s="16"/>
      <c r="AI59388" s="4"/>
      <c r="AJ59388" s="4"/>
    </row>
    <row r="59389" spans="1:36" x14ac:dyDescent="0.25">
      <c r="A59389" s="13"/>
      <c r="G59389" s="14"/>
      <c r="H59389" s="14"/>
      <c r="L59389" s="15"/>
      <c r="M59389" s="15"/>
      <c r="N59389" s="15"/>
      <c r="O59389" s="15"/>
      <c r="P59389" s="15"/>
      <c r="Q59389" s="13"/>
      <c r="R59389" s="13"/>
      <c r="S59389" s="13"/>
      <c r="T59389" s="13"/>
      <c r="U59389" s="16"/>
      <c r="V59389" s="16"/>
      <c r="W59389" s="16"/>
      <c r="AI59389" s="4"/>
      <c r="AJ59389" s="4"/>
    </row>
    <row r="59390" spans="1:36" x14ac:dyDescent="0.25">
      <c r="A59390" s="13"/>
      <c r="G59390" s="14"/>
      <c r="H59390" s="14"/>
      <c r="L59390" s="15"/>
      <c r="M59390" s="15"/>
      <c r="N59390" s="15"/>
      <c r="O59390" s="15"/>
      <c r="P59390" s="15"/>
      <c r="Q59390" s="13"/>
      <c r="R59390" s="13"/>
      <c r="S59390" s="13"/>
      <c r="T59390" s="13"/>
      <c r="U59390" s="16"/>
      <c r="V59390" s="16"/>
      <c r="W59390" s="16"/>
      <c r="AI59390" s="4"/>
      <c r="AJ59390" s="4"/>
    </row>
    <row r="59391" spans="1:36" x14ac:dyDescent="0.25">
      <c r="A59391" s="13"/>
      <c r="G59391" s="14"/>
      <c r="H59391" s="14"/>
      <c r="L59391" s="15"/>
      <c r="M59391" s="15"/>
      <c r="N59391" s="15"/>
      <c r="O59391" s="15"/>
      <c r="P59391" s="15"/>
      <c r="Q59391" s="13"/>
      <c r="R59391" s="13"/>
      <c r="S59391" s="13"/>
      <c r="T59391" s="13"/>
      <c r="U59391" s="16"/>
      <c r="V59391" s="16"/>
      <c r="W59391" s="16"/>
      <c r="AI59391" s="4"/>
      <c r="AJ59391" s="4"/>
    </row>
    <row r="59392" spans="1:36" x14ac:dyDescent="0.25">
      <c r="A59392" s="13"/>
      <c r="G59392" s="14"/>
      <c r="H59392" s="14"/>
      <c r="L59392" s="15"/>
      <c r="M59392" s="15"/>
      <c r="N59392" s="15"/>
      <c r="O59392" s="15"/>
      <c r="P59392" s="15"/>
      <c r="Q59392" s="13"/>
      <c r="R59392" s="13"/>
      <c r="S59392" s="13"/>
      <c r="T59392" s="13"/>
      <c r="U59392" s="16"/>
      <c r="V59392" s="16"/>
      <c r="W59392" s="16"/>
      <c r="AI59392" s="4"/>
      <c r="AJ59392" s="4"/>
    </row>
    <row r="59393" spans="1:36" x14ac:dyDescent="0.25">
      <c r="A59393" s="13"/>
      <c r="G59393" s="14"/>
      <c r="H59393" s="14"/>
      <c r="L59393" s="15"/>
      <c r="M59393" s="15"/>
      <c r="N59393" s="15"/>
      <c r="O59393" s="15"/>
      <c r="P59393" s="15"/>
      <c r="Q59393" s="13"/>
      <c r="R59393" s="13"/>
      <c r="S59393" s="13"/>
      <c r="T59393" s="13"/>
      <c r="U59393" s="16"/>
      <c r="V59393" s="16"/>
      <c r="W59393" s="16"/>
      <c r="AI59393" s="4"/>
      <c r="AJ59393" s="4"/>
    </row>
    <row r="59394" spans="1:36" x14ac:dyDescent="0.25">
      <c r="A59394" s="13"/>
      <c r="G59394" s="14"/>
      <c r="H59394" s="14"/>
      <c r="L59394" s="15"/>
      <c r="M59394" s="15"/>
      <c r="N59394" s="15"/>
      <c r="O59394" s="15"/>
      <c r="P59394" s="15"/>
      <c r="Q59394" s="13"/>
      <c r="R59394" s="13"/>
      <c r="S59394" s="13"/>
      <c r="T59394" s="13"/>
      <c r="U59394" s="16"/>
      <c r="V59394" s="16"/>
      <c r="W59394" s="16"/>
      <c r="AI59394" s="4"/>
      <c r="AJ59394" s="4"/>
    </row>
    <row r="59395" spans="1:36" x14ac:dyDescent="0.25">
      <c r="A59395" s="13"/>
      <c r="G59395" s="14"/>
      <c r="H59395" s="14"/>
      <c r="L59395" s="15"/>
      <c r="M59395" s="15"/>
      <c r="N59395" s="15"/>
      <c r="O59395" s="15"/>
      <c r="P59395" s="15"/>
      <c r="Q59395" s="13"/>
      <c r="R59395" s="13"/>
      <c r="S59395" s="13"/>
      <c r="T59395" s="13"/>
      <c r="U59395" s="16"/>
      <c r="V59395" s="16"/>
      <c r="W59395" s="16"/>
      <c r="AI59395" s="4"/>
      <c r="AJ59395" s="4"/>
    </row>
    <row r="59396" spans="1:36" x14ac:dyDescent="0.25">
      <c r="A59396" s="13"/>
      <c r="G59396" s="14"/>
      <c r="H59396" s="14"/>
      <c r="L59396" s="15"/>
      <c r="M59396" s="15"/>
      <c r="N59396" s="15"/>
      <c r="O59396" s="15"/>
      <c r="P59396" s="15"/>
      <c r="Q59396" s="13"/>
      <c r="R59396" s="13"/>
      <c r="S59396" s="13"/>
      <c r="T59396" s="13"/>
      <c r="U59396" s="16"/>
      <c r="V59396" s="16"/>
      <c r="W59396" s="16"/>
      <c r="AI59396" s="4"/>
      <c r="AJ59396" s="4"/>
    </row>
    <row r="59397" spans="1:36" x14ac:dyDescent="0.25">
      <c r="A59397" s="13"/>
      <c r="G59397" s="14"/>
      <c r="H59397" s="14"/>
      <c r="L59397" s="15"/>
      <c r="M59397" s="15"/>
      <c r="N59397" s="15"/>
      <c r="O59397" s="15"/>
      <c r="P59397" s="15"/>
      <c r="Q59397" s="13"/>
      <c r="R59397" s="13"/>
      <c r="S59397" s="13"/>
      <c r="T59397" s="13"/>
      <c r="U59397" s="16"/>
      <c r="V59397" s="16"/>
      <c r="W59397" s="16"/>
      <c r="AI59397" s="4"/>
      <c r="AJ59397" s="4"/>
    </row>
    <row r="59398" spans="1:36" x14ac:dyDescent="0.25">
      <c r="A59398" s="13"/>
      <c r="G59398" s="14"/>
      <c r="H59398" s="14"/>
      <c r="L59398" s="15"/>
      <c r="M59398" s="15"/>
      <c r="N59398" s="15"/>
      <c r="O59398" s="15"/>
      <c r="P59398" s="15"/>
      <c r="Q59398" s="13"/>
      <c r="R59398" s="13"/>
      <c r="S59398" s="13"/>
      <c r="T59398" s="13"/>
      <c r="U59398" s="16"/>
      <c r="V59398" s="16"/>
      <c r="W59398" s="16"/>
      <c r="AI59398" s="4"/>
      <c r="AJ59398" s="4"/>
    </row>
    <row r="59399" spans="1:36" x14ac:dyDescent="0.25">
      <c r="A59399" s="13"/>
      <c r="G59399" s="14"/>
      <c r="H59399" s="14"/>
      <c r="L59399" s="15"/>
      <c r="M59399" s="15"/>
      <c r="N59399" s="15"/>
      <c r="O59399" s="15"/>
      <c r="P59399" s="15"/>
      <c r="Q59399" s="13"/>
      <c r="R59399" s="13"/>
      <c r="S59399" s="13"/>
      <c r="T59399" s="13"/>
      <c r="U59399" s="16"/>
      <c r="V59399" s="16"/>
      <c r="W59399" s="16"/>
      <c r="AI59399" s="4"/>
      <c r="AJ59399" s="4"/>
    </row>
    <row r="59400" spans="1:36" x14ac:dyDescent="0.25">
      <c r="A59400" s="13"/>
      <c r="G59400" s="14"/>
      <c r="H59400" s="14"/>
      <c r="L59400" s="15"/>
      <c r="M59400" s="15"/>
      <c r="N59400" s="15"/>
      <c r="O59400" s="15"/>
      <c r="P59400" s="15"/>
      <c r="Q59400" s="13"/>
      <c r="R59400" s="13"/>
      <c r="S59400" s="13"/>
      <c r="T59400" s="13"/>
      <c r="U59400" s="16"/>
      <c r="V59400" s="16"/>
      <c r="W59400" s="16"/>
      <c r="AI59400" s="4"/>
      <c r="AJ59400" s="4"/>
    </row>
    <row r="59401" spans="1:36" x14ac:dyDescent="0.25">
      <c r="A59401" s="13"/>
      <c r="G59401" s="14"/>
      <c r="H59401" s="14"/>
      <c r="L59401" s="15"/>
      <c r="M59401" s="15"/>
      <c r="N59401" s="15"/>
      <c r="O59401" s="15"/>
      <c r="P59401" s="15"/>
      <c r="Q59401" s="13"/>
      <c r="R59401" s="13"/>
      <c r="S59401" s="13"/>
      <c r="T59401" s="13"/>
      <c r="U59401" s="16"/>
      <c r="V59401" s="16"/>
      <c r="W59401" s="16"/>
      <c r="AI59401" s="4"/>
      <c r="AJ59401" s="4"/>
    </row>
    <row r="59402" spans="1:36" x14ac:dyDescent="0.25">
      <c r="A59402" s="13"/>
      <c r="G59402" s="14"/>
      <c r="H59402" s="14"/>
      <c r="L59402" s="15"/>
      <c r="M59402" s="15"/>
      <c r="N59402" s="15"/>
      <c r="O59402" s="15"/>
      <c r="P59402" s="15"/>
      <c r="Q59402" s="13"/>
      <c r="R59402" s="13"/>
      <c r="S59402" s="13"/>
      <c r="T59402" s="13"/>
      <c r="U59402" s="16"/>
      <c r="V59402" s="16"/>
      <c r="W59402" s="16"/>
      <c r="AI59402" s="4"/>
      <c r="AJ59402" s="4"/>
    </row>
    <row r="59403" spans="1:36" x14ac:dyDescent="0.25">
      <c r="A59403" s="13"/>
      <c r="G59403" s="14"/>
      <c r="H59403" s="14"/>
      <c r="L59403" s="15"/>
      <c r="M59403" s="15"/>
      <c r="N59403" s="15"/>
      <c r="O59403" s="15"/>
      <c r="P59403" s="15"/>
      <c r="Q59403" s="13"/>
      <c r="R59403" s="13"/>
      <c r="S59403" s="13"/>
      <c r="T59403" s="13"/>
      <c r="U59403" s="16"/>
      <c r="V59403" s="16"/>
      <c r="W59403" s="16"/>
      <c r="AI59403" s="4"/>
      <c r="AJ59403" s="4"/>
    </row>
    <row r="59404" spans="1:36" x14ac:dyDescent="0.25">
      <c r="A59404" s="13"/>
      <c r="G59404" s="14"/>
      <c r="H59404" s="14"/>
      <c r="L59404" s="15"/>
      <c r="M59404" s="15"/>
      <c r="N59404" s="15"/>
      <c r="O59404" s="15"/>
      <c r="P59404" s="15"/>
      <c r="Q59404" s="13"/>
      <c r="R59404" s="13"/>
      <c r="S59404" s="13"/>
      <c r="T59404" s="13"/>
      <c r="U59404" s="16"/>
      <c r="V59404" s="16"/>
      <c r="W59404" s="16"/>
      <c r="AI59404" s="4"/>
      <c r="AJ59404" s="4"/>
    </row>
    <row r="59405" spans="1:36" x14ac:dyDescent="0.25">
      <c r="A59405" s="13"/>
      <c r="G59405" s="14"/>
      <c r="H59405" s="14"/>
      <c r="L59405" s="15"/>
      <c r="M59405" s="15"/>
      <c r="N59405" s="15"/>
      <c r="O59405" s="15"/>
      <c r="P59405" s="15"/>
      <c r="Q59405" s="13"/>
      <c r="R59405" s="13"/>
      <c r="S59405" s="13"/>
      <c r="T59405" s="13"/>
      <c r="U59405" s="16"/>
      <c r="V59405" s="16"/>
      <c r="W59405" s="16"/>
      <c r="AI59405" s="4"/>
      <c r="AJ59405" s="4"/>
    </row>
    <row r="59406" spans="1:36" x14ac:dyDescent="0.25">
      <c r="A59406" s="13"/>
      <c r="G59406" s="14"/>
      <c r="H59406" s="14"/>
      <c r="L59406" s="15"/>
      <c r="M59406" s="15"/>
      <c r="N59406" s="15"/>
      <c r="O59406" s="15"/>
      <c r="P59406" s="15"/>
      <c r="Q59406" s="13"/>
      <c r="R59406" s="13"/>
      <c r="S59406" s="13"/>
      <c r="T59406" s="13"/>
      <c r="U59406" s="16"/>
      <c r="V59406" s="16"/>
      <c r="W59406" s="16"/>
      <c r="AI59406" s="4"/>
      <c r="AJ59406" s="4"/>
    </row>
    <row r="59407" spans="1:36" x14ac:dyDescent="0.25">
      <c r="A59407" s="13"/>
      <c r="G59407" s="14"/>
      <c r="H59407" s="14"/>
      <c r="L59407" s="15"/>
      <c r="M59407" s="15"/>
      <c r="N59407" s="15"/>
      <c r="O59407" s="15"/>
      <c r="P59407" s="15"/>
      <c r="Q59407" s="13"/>
      <c r="R59407" s="13"/>
      <c r="S59407" s="13"/>
      <c r="T59407" s="13"/>
      <c r="U59407" s="16"/>
      <c r="V59407" s="16"/>
      <c r="W59407" s="16"/>
      <c r="AI59407" s="4"/>
      <c r="AJ59407" s="4"/>
    </row>
    <row r="59408" spans="1:36" x14ac:dyDescent="0.25">
      <c r="A59408" s="13"/>
      <c r="G59408" s="14"/>
      <c r="H59408" s="14"/>
      <c r="L59408" s="15"/>
      <c r="M59408" s="15"/>
      <c r="N59408" s="15"/>
      <c r="O59408" s="15"/>
      <c r="P59408" s="15"/>
      <c r="Q59408" s="13"/>
      <c r="R59408" s="13"/>
      <c r="S59408" s="13"/>
      <c r="T59408" s="13"/>
      <c r="U59408" s="16"/>
      <c r="V59408" s="16"/>
      <c r="W59408" s="16"/>
      <c r="AI59408" s="4"/>
      <c r="AJ59408" s="4"/>
    </row>
    <row r="59409" spans="1:36" x14ac:dyDescent="0.25">
      <c r="A59409" s="13"/>
      <c r="G59409" s="14"/>
      <c r="H59409" s="14"/>
      <c r="L59409" s="15"/>
      <c r="M59409" s="15"/>
      <c r="N59409" s="15"/>
      <c r="O59409" s="15"/>
      <c r="P59409" s="15"/>
      <c r="Q59409" s="13"/>
      <c r="R59409" s="13"/>
      <c r="S59409" s="13"/>
      <c r="T59409" s="13"/>
      <c r="U59409" s="16"/>
      <c r="V59409" s="16"/>
      <c r="W59409" s="16"/>
      <c r="AI59409" s="4"/>
      <c r="AJ59409" s="4"/>
    </row>
    <row r="59410" spans="1:36" x14ac:dyDescent="0.25">
      <c r="A59410" s="13"/>
      <c r="G59410" s="14"/>
      <c r="H59410" s="14"/>
      <c r="L59410" s="15"/>
      <c r="M59410" s="15"/>
      <c r="N59410" s="15"/>
      <c r="O59410" s="15"/>
      <c r="P59410" s="15"/>
      <c r="Q59410" s="13"/>
      <c r="R59410" s="13"/>
      <c r="S59410" s="13"/>
      <c r="T59410" s="13"/>
      <c r="U59410" s="16"/>
      <c r="V59410" s="16"/>
      <c r="W59410" s="16"/>
      <c r="AI59410" s="4"/>
      <c r="AJ59410" s="4"/>
    </row>
    <row r="59411" spans="1:36" x14ac:dyDescent="0.25">
      <c r="A59411" s="13"/>
      <c r="G59411" s="14"/>
      <c r="H59411" s="14"/>
      <c r="L59411" s="15"/>
      <c r="M59411" s="15"/>
      <c r="N59411" s="15"/>
      <c r="O59411" s="15"/>
      <c r="P59411" s="15"/>
      <c r="Q59411" s="13"/>
      <c r="R59411" s="13"/>
      <c r="S59411" s="13"/>
      <c r="T59411" s="13"/>
      <c r="U59411" s="16"/>
      <c r="V59411" s="16"/>
      <c r="W59411" s="16"/>
      <c r="AI59411" s="4"/>
      <c r="AJ59411" s="4"/>
    </row>
    <row r="59412" spans="1:36" x14ac:dyDescent="0.25">
      <c r="A59412" s="13"/>
      <c r="G59412" s="14"/>
      <c r="H59412" s="14"/>
      <c r="L59412" s="15"/>
      <c r="M59412" s="15"/>
      <c r="N59412" s="15"/>
      <c r="O59412" s="15"/>
      <c r="P59412" s="15"/>
      <c r="Q59412" s="13"/>
      <c r="R59412" s="13"/>
      <c r="S59412" s="13"/>
      <c r="T59412" s="13"/>
      <c r="U59412" s="16"/>
      <c r="V59412" s="16"/>
      <c r="W59412" s="16"/>
      <c r="AI59412" s="4"/>
      <c r="AJ59412" s="4"/>
    </row>
    <row r="59413" spans="1:36" x14ac:dyDescent="0.25">
      <c r="A59413" s="13"/>
      <c r="G59413" s="14"/>
      <c r="H59413" s="14"/>
      <c r="L59413" s="15"/>
      <c r="M59413" s="15"/>
      <c r="N59413" s="15"/>
      <c r="O59413" s="15"/>
      <c r="P59413" s="15"/>
      <c r="Q59413" s="13"/>
      <c r="R59413" s="13"/>
      <c r="S59413" s="13"/>
      <c r="T59413" s="13"/>
      <c r="U59413" s="16"/>
      <c r="V59413" s="16"/>
      <c r="W59413" s="16"/>
      <c r="AI59413" s="4"/>
      <c r="AJ59413" s="4"/>
    </row>
    <row r="59414" spans="1:36" x14ac:dyDescent="0.25">
      <c r="A59414" s="13"/>
      <c r="G59414" s="14"/>
      <c r="H59414" s="14"/>
      <c r="L59414" s="15"/>
      <c r="M59414" s="15"/>
      <c r="N59414" s="15"/>
      <c r="O59414" s="15"/>
      <c r="P59414" s="15"/>
      <c r="Q59414" s="13"/>
      <c r="R59414" s="13"/>
      <c r="S59414" s="13"/>
      <c r="T59414" s="13"/>
      <c r="U59414" s="16"/>
      <c r="V59414" s="16"/>
      <c r="W59414" s="16"/>
      <c r="AI59414" s="4"/>
      <c r="AJ59414" s="4"/>
    </row>
    <row r="59415" spans="1:36" x14ac:dyDescent="0.25">
      <c r="A59415" s="13"/>
      <c r="G59415" s="14"/>
      <c r="H59415" s="14"/>
      <c r="L59415" s="15"/>
      <c r="M59415" s="15"/>
      <c r="N59415" s="15"/>
      <c r="O59415" s="15"/>
      <c r="P59415" s="15"/>
      <c r="Q59415" s="13"/>
      <c r="R59415" s="13"/>
      <c r="S59415" s="13"/>
      <c r="T59415" s="13"/>
      <c r="U59415" s="16"/>
      <c r="V59415" s="16"/>
      <c r="W59415" s="16"/>
      <c r="AI59415" s="4"/>
      <c r="AJ59415" s="4"/>
    </row>
    <row r="59416" spans="1:36" x14ac:dyDescent="0.25">
      <c r="A59416" s="13"/>
      <c r="G59416" s="14"/>
      <c r="H59416" s="14"/>
      <c r="L59416" s="15"/>
      <c r="M59416" s="15"/>
      <c r="N59416" s="15"/>
      <c r="O59416" s="15"/>
      <c r="P59416" s="15"/>
      <c r="Q59416" s="13"/>
      <c r="R59416" s="13"/>
      <c r="S59416" s="13"/>
      <c r="T59416" s="13"/>
      <c r="U59416" s="16"/>
      <c r="V59416" s="16"/>
      <c r="W59416" s="16"/>
      <c r="AI59416" s="4"/>
      <c r="AJ59416" s="4"/>
    </row>
    <row r="59417" spans="1:36" x14ac:dyDescent="0.25">
      <c r="A59417" s="13"/>
      <c r="G59417" s="14"/>
      <c r="H59417" s="14"/>
      <c r="L59417" s="15"/>
      <c r="M59417" s="15"/>
      <c r="N59417" s="15"/>
      <c r="O59417" s="15"/>
      <c r="P59417" s="15"/>
      <c r="Q59417" s="13"/>
      <c r="R59417" s="13"/>
      <c r="S59417" s="13"/>
      <c r="T59417" s="13"/>
      <c r="U59417" s="16"/>
      <c r="V59417" s="16"/>
      <c r="W59417" s="16"/>
      <c r="AI59417" s="4"/>
      <c r="AJ59417" s="4"/>
    </row>
    <row r="59418" spans="1:36" x14ac:dyDescent="0.25">
      <c r="A59418" s="13"/>
      <c r="G59418" s="14"/>
      <c r="H59418" s="14"/>
      <c r="L59418" s="15"/>
      <c r="M59418" s="15"/>
      <c r="N59418" s="15"/>
      <c r="O59418" s="15"/>
      <c r="P59418" s="15"/>
      <c r="Q59418" s="13"/>
      <c r="R59418" s="13"/>
      <c r="S59418" s="13"/>
      <c r="T59418" s="13"/>
      <c r="U59418" s="16"/>
      <c r="V59418" s="16"/>
      <c r="W59418" s="16"/>
      <c r="AI59418" s="4"/>
      <c r="AJ59418" s="4"/>
    </row>
    <row r="59419" spans="1:36" x14ac:dyDescent="0.25">
      <c r="A59419" s="13"/>
      <c r="G59419" s="14"/>
      <c r="H59419" s="14"/>
      <c r="L59419" s="15"/>
      <c r="M59419" s="15"/>
      <c r="N59419" s="15"/>
      <c r="O59419" s="15"/>
      <c r="P59419" s="15"/>
      <c r="Q59419" s="13"/>
      <c r="R59419" s="13"/>
      <c r="S59419" s="13"/>
      <c r="T59419" s="13"/>
      <c r="U59419" s="16"/>
      <c r="V59419" s="16"/>
      <c r="W59419" s="16"/>
      <c r="AI59419" s="4"/>
      <c r="AJ59419" s="4"/>
    </row>
    <row r="59420" spans="1:36" x14ac:dyDescent="0.25">
      <c r="A59420" s="13"/>
      <c r="G59420" s="14"/>
      <c r="H59420" s="14"/>
      <c r="L59420" s="15"/>
      <c r="M59420" s="15"/>
      <c r="N59420" s="15"/>
      <c r="O59420" s="15"/>
      <c r="P59420" s="15"/>
      <c r="Q59420" s="13"/>
      <c r="R59420" s="13"/>
      <c r="S59420" s="13"/>
      <c r="T59420" s="13"/>
      <c r="U59420" s="16"/>
      <c r="V59420" s="16"/>
      <c r="W59420" s="16"/>
      <c r="AI59420" s="4"/>
      <c r="AJ59420" s="4"/>
    </row>
    <row r="59421" spans="1:36" x14ac:dyDescent="0.25">
      <c r="A59421" s="13"/>
      <c r="G59421" s="14"/>
      <c r="H59421" s="14"/>
      <c r="L59421" s="15"/>
      <c r="M59421" s="15"/>
      <c r="N59421" s="15"/>
      <c r="O59421" s="15"/>
      <c r="P59421" s="15"/>
      <c r="Q59421" s="13"/>
      <c r="R59421" s="13"/>
      <c r="S59421" s="13"/>
      <c r="T59421" s="13"/>
      <c r="U59421" s="16"/>
      <c r="V59421" s="16"/>
      <c r="W59421" s="16"/>
      <c r="AI59421" s="4"/>
      <c r="AJ59421" s="4"/>
    </row>
    <row r="59422" spans="1:36" x14ac:dyDescent="0.25">
      <c r="A59422" s="13"/>
      <c r="G59422" s="14"/>
      <c r="H59422" s="14"/>
      <c r="L59422" s="15"/>
      <c r="M59422" s="15"/>
      <c r="N59422" s="15"/>
      <c r="O59422" s="15"/>
      <c r="P59422" s="15"/>
      <c r="Q59422" s="13"/>
      <c r="R59422" s="13"/>
      <c r="S59422" s="13"/>
      <c r="T59422" s="13"/>
      <c r="U59422" s="16"/>
      <c r="V59422" s="16"/>
      <c r="W59422" s="16"/>
      <c r="AI59422" s="4"/>
      <c r="AJ59422" s="4"/>
    </row>
    <row r="59423" spans="1:36" x14ac:dyDescent="0.25">
      <c r="A59423" s="13"/>
      <c r="G59423" s="14"/>
      <c r="H59423" s="14"/>
      <c r="L59423" s="15"/>
      <c r="M59423" s="15"/>
      <c r="N59423" s="15"/>
      <c r="O59423" s="15"/>
      <c r="P59423" s="15"/>
      <c r="Q59423" s="13"/>
      <c r="R59423" s="13"/>
      <c r="S59423" s="13"/>
      <c r="T59423" s="13"/>
      <c r="U59423" s="16"/>
      <c r="V59423" s="16"/>
      <c r="W59423" s="16"/>
      <c r="AI59423" s="4"/>
      <c r="AJ59423" s="4"/>
    </row>
    <row r="59424" spans="1:36" x14ac:dyDescent="0.25">
      <c r="A59424" s="13"/>
      <c r="G59424" s="14"/>
      <c r="H59424" s="14"/>
      <c r="L59424" s="15"/>
      <c r="M59424" s="15"/>
      <c r="N59424" s="15"/>
      <c r="O59424" s="15"/>
      <c r="P59424" s="15"/>
      <c r="Q59424" s="13"/>
      <c r="R59424" s="13"/>
      <c r="S59424" s="13"/>
      <c r="T59424" s="13"/>
      <c r="U59424" s="16"/>
      <c r="V59424" s="16"/>
      <c r="W59424" s="16"/>
      <c r="AI59424" s="4"/>
      <c r="AJ59424" s="4"/>
    </row>
    <row r="59425" spans="1:36" x14ac:dyDescent="0.25">
      <c r="A59425" s="13"/>
      <c r="G59425" s="14"/>
      <c r="H59425" s="14"/>
      <c r="L59425" s="15"/>
      <c r="M59425" s="15"/>
      <c r="N59425" s="15"/>
      <c r="O59425" s="15"/>
      <c r="P59425" s="15"/>
      <c r="Q59425" s="13"/>
      <c r="R59425" s="13"/>
      <c r="S59425" s="13"/>
      <c r="T59425" s="13"/>
      <c r="U59425" s="16"/>
      <c r="V59425" s="16"/>
      <c r="W59425" s="16"/>
      <c r="AI59425" s="4"/>
      <c r="AJ59425" s="4"/>
    </row>
    <row r="59426" spans="1:36" x14ac:dyDescent="0.25">
      <c r="A59426" s="13"/>
      <c r="G59426" s="14"/>
      <c r="H59426" s="14"/>
      <c r="L59426" s="15"/>
      <c r="M59426" s="15"/>
      <c r="N59426" s="15"/>
      <c r="O59426" s="15"/>
      <c r="P59426" s="15"/>
      <c r="Q59426" s="13"/>
      <c r="R59426" s="13"/>
      <c r="S59426" s="13"/>
      <c r="T59426" s="13"/>
      <c r="U59426" s="16"/>
      <c r="V59426" s="16"/>
      <c r="W59426" s="16"/>
      <c r="AI59426" s="4"/>
      <c r="AJ59426" s="4"/>
    </row>
    <row r="59427" spans="1:36" x14ac:dyDescent="0.25">
      <c r="A59427" s="13"/>
      <c r="G59427" s="14"/>
      <c r="H59427" s="14"/>
      <c r="L59427" s="15"/>
      <c r="M59427" s="15"/>
      <c r="N59427" s="15"/>
      <c r="O59427" s="15"/>
      <c r="P59427" s="15"/>
      <c r="Q59427" s="13"/>
      <c r="R59427" s="13"/>
      <c r="S59427" s="13"/>
      <c r="T59427" s="13"/>
      <c r="U59427" s="16"/>
      <c r="V59427" s="16"/>
      <c r="W59427" s="16"/>
      <c r="AI59427" s="4"/>
      <c r="AJ59427" s="4"/>
    </row>
    <row r="59428" spans="1:36" x14ac:dyDescent="0.25">
      <c r="A59428" s="13"/>
      <c r="G59428" s="14"/>
      <c r="H59428" s="14"/>
      <c r="L59428" s="15"/>
      <c r="M59428" s="15"/>
      <c r="N59428" s="15"/>
      <c r="O59428" s="15"/>
      <c r="P59428" s="15"/>
      <c r="Q59428" s="13"/>
      <c r="R59428" s="13"/>
      <c r="S59428" s="13"/>
      <c r="T59428" s="13"/>
      <c r="U59428" s="16"/>
      <c r="V59428" s="16"/>
      <c r="W59428" s="16"/>
      <c r="AI59428" s="4"/>
      <c r="AJ59428" s="4"/>
    </row>
    <row r="59429" spans="1:36" x14ac:dyDescent="0.25">
      <c r="A59429" s="13"/>
      <c r="G59429" s="14"/>
      <c r="H59429" s="14"/>
      <c r="L59429" s="15"/>
      <c r="M59429" s="15"/>
      <c r="N59429" s="15"/>
      <c r="O59429" s="15"/>
      <c r="P59429" s="15"/>
      <c r="Q59429" s="13"/>
      <c r="R59429" s="13"/>
      <c r="S59429" s="13"/>
      <c r="T59429" s="13"/>
      <c r="U59429" s="16"/>
      <c r="V59429" s="16"/>
      <c r="W59429" s="16"/>
      <c r="AI59429" s="4"/>
      <c r="AJ59429" s="4"/>
    </row>
    <row r="59430" spans="1:36" x14ac:dyDescent="0.25">
      <c r="A59430" s="13"/>
      <c r="G59430" s="14"/>
      <c r="H59430" s="14"/>
      <c r="L59430" s="15"/>
      <c r="M59430" s="15"/>
      <c r="N59430" s="15"/>
      <c r="O59430" s="15"/>
      <c r="P59430" s="15"/>
      <c r="Q59430" s="13"/>
      <c r="R59430" s="13"/>
      <c r="S59430" s="13"/>
      <c r="T59430" s="13"/>
      <c r="U59430" s="16"/>
      <c r="V59430" s="16"/>
      <c r="W59430" s="16"/>
      <c r="AI59430" s="4"/>
      <c r="AJ59430" s="4"/>
    </row>
    <row r="59431" spans="1:36" x14ac:dyDescent="0.25">
      <c r="A59431" s="13"/>
      <c r="G59431" s="14"/>
      <c r="H59431" s="14"/>
      <c r="L59431" s="15"/>
      <c r="M59431" s="15"/>
      <c r="N59431" s="15"/>
      <c r="O59431" s="15"/>
      <c r="P59431" s="15"/>
      <c r="Q59431" s="13"/>
      <c r="R59431" s="13"/>
      <c r="S59431" s="13"/>
      <c r="T59431" s="13"/>
      <c r="U59431" s="16"/>
      <c r="V59431" s="16"/>
      <c r="W59431" s="16"/>
      <c r="AI59431" s="4"/>
      <c r="AJ59431" s="4"/>
    </row>
    <row r="59432" spans="1:36" x14ac:dyDescent="0.25">
      <c r="A59432" s="13"/>
      <c r="G59432" s="14"/>
      <c r="H59432" s="14"/>
      <c r="L59432" s="15"/>
      <c r="M59432" s="15"/>
      <c r="N59432" s="15"/>
      <c r="O59432" s="15"/>
      <c r="P59432" s="15"/>
      <c r="Q59432" s="13"/>
      <c r="R59432" s="13"/>
      <c r="S59432" s="13"/>
      <c r="T59432" s="13"/>
      <c r="U59432" s="16"/>
      <c r="V59432" s="16"/>
      <c r="W59432" s="16"/>
      <c r="AI59432" s="4"/>
      <c r="AJ59432" s="4"/>
    </row>
    <row r="59433" spans="1:36" x14ac:dyDescent="0.25">
      <c r="A59433" s="13"/>
      <c r="G59433" s="14"/>
      <c r="H59433" s="14"/>
      <c r="L59433" s="15"/>
      <c r="M59433" s="15"/>
      <c r="N59433" s="15"/>
      <c r="O59433" s="15"/>
      <c r="P59433" s="15"/>
      <c r="Q59433" s="13"/>
      <c r="R59433" s="13"/>
      <c r="S59433" s="13"/>
      <c r="T59433" s="13"/>
      <c r="U59433" s="16"/>
      <c r="V59433" s="16"/>
      <c r="W59433" s="16"/>
      <c r="AI59433" s="4"/>
      <c r="AJ59433" s="4"/>
    </row>
    <row r="59434" spans="1:36" x14ac:dyDescent="0.25">
      <c r="A59434" s="13"/>
      <c r="G59434" s="14"/>
      <c r="H59434" s="14"/>
      <c r="L59434" s="15"/>
      <c r="M59434" s="15"/>
      <c r="N59434" s="15"/>
      <c r="O59434" s="15"/>
      <c r="P59434" s="15"/>
      <c r="Q59434" s="13"/>
      <c r="R59434" s="13"/>
      <c r="S59434" s="13"/>
      <c r="T59434" s="13"/>
      <c r="U59434" s="16"/>
      <c r="V59434" s="16"/>
      <c r="W59434" s="16"/>
      <c r="AI59434" s="4"/>
      <c r="AJ59434" s="4"/>
    </row>
    <row r="59435" spans="1:36" x14ac:dyDescent="0.25">
      <c r="A59435" s="13"/>
      <c r="G59435" s="14"/>
      <c r="H59435" s="14"/>
      <c r="L59435" s="15"/>
      <c r="M59435" s="15"/>
      <c r="N59435" s="15"/>
      <c r="O59435" s="15"/>
      <c r="P59435" s="15"/>
      <c r="Q59435" s="13"/>
      <c r="R59435" s="13"/>
      <c r="S59435" s="13"/>
      <c r="T59435" s="13"/>
      <c r="U59435" s="16"/>
      <c r="V59435" s="16"/>
      <c r="W59435" s="16"/>
      <c r="AI59435" s="4"/>
      <c r="AJ59435" s="4"/>
    </row>
    <row r="59436" spans="1:36" x14ac:dyDescent="0.25">
      <c r="A59436" s="13"/>
      <c r="G59436" s="14"/>
      <c r="H59436" s="14"/>
      <c r="L59436" s="15"/>
      <c r="M59436" s="15"/>
      <c r="N59436" s="15"/>
      <c r="O59436" s="15"/>
      <c r="P59436" s="15"/>
      <c r="Q59436" s="13"/>
      <c r="R59436" s="13"/>
      <c r="S59436" s="13"/>
      <c r="T59436" s="13"/>
      <c r="U59436" s="16"/>
      <c r="V59436" s="16"/>
      <c r="W59436" s="16"/>
      <c r="AI59436" s="4"/>
      <c r="AJ59436" s="4"/>
    </row>
    <row r="59437" spans="1:36" x14ac:dyDescent="0.25">
      <c r="A59437" s="13"/>
      <c r="G59437" s="14"/>
      <c r="H59437" s="14"/>
      <c r="L59437" s="15"/>
      <c r="M59437" s="15"/>
      <c r="N59437" s="15"/>
      <c r="O59437" s="15"/>
      <c r="P59437" s="15"/>
      <c r="Q59437" s="13"/>
      <c r="R59437" s="13"/>
      <c r="S59437" s="13"/>
      <c r="T59437" s="13"/>
      <c r="U59437" s="16"/>
      <c r="V59437" s="16"/>
      <c r="W59437" s="16"/>
      <c r="AI59437" s="4"/>
      <c r="AJ59437" s="4"/>
    </row>
    <row r="59438" spans="1:36" x14ac:dyDescent="0.25">
      <c r="A59438" s="13"/>
      <c r="G59438" s="14"/>
      <c r="H59438" s="14"/>
      <c r="L59438" s="15"/>
      <c r="M59438" s="15"/>
      <c r="N59438" s="15"/>
      <c r="O59438" s="15"/>
      <c r="P59438" s="15"/>
      <c r="Q59438" s="13"/>
      <c r="R59438" s="13"/>
      <c r="S59438" s="13"/>
      <c r="T59438" s="13"/>
      <c r="U59438" s="16"/>
      <c r="V59438" s="16"/>
      <c r="W59438" s="16"/>
      <c r="AI59438" s="4"/>
      <c r="AJ59438" s="4"/>
    </row>
    <row r="59439" spans="1:36" x14ac:dyDescent="0.25">
      <c r="A59439" s="13"/>
      <c r="G59439" s="14"/>
      <c r="H59439" s="14"/>
      <c r="L59439" s="15"/>
      <c r="M59439" s="15"/>
      <c r="N59439" s="15"/>
      <c r="O59439" s="15"/>
      <c r="P59439" s="15"/>
      <c r="Q59439" s="13"/>
      <c r="R59439" s="13"/>
      <c r="S59439" s="13"/>
      <c r="T59439" s="13"/>
      <c r="U59439" s="16"/>
      <c r="V59439" s="16"/>
      <c r="W59439" s="16"/>
      <c r="AI59439" s="4"/>
      <c r="AJ59439" s="4"/>
    </row>
    <row r="59440" spans="1:36" x14ac:dyDescent="0.25">
      <c r="A59440" s="13"/>
      <c r="G59440" s="14"/>
      <c r="H59440" s="14"/>
      <c r="L59440" s="15"/>
      <c r="M59440" s="15"/>
      <c r="N59440" s="15"/>
      <c r="O59440" s="15"/>
      <c r="P59440" s="15"/>
      <c r="Q59440" s="13"/>
      <c r="R59440" s="13"/>
      <c r="S59440" s="13"/>
      <c r="T59440" s="13"/>
      <c r="U59440" s="16"/>
      <c r="V59440" s="16"/>
      <c r="W59440" s="16"/>
      <c r="AI59440" s="4"/>
      <c r="AJ59440" s="4"/>
    </row>
    <row r="59441" spans="1:36" x14ac:dyDescent="0.25">
      <c r="A59441" s="13"/>
      <c r="G59441" s="14"/>
      <c r="H59441" s="14"/>
      <c r="L59441" s="15"/>
      <c r="M59441" s="15"/>
      <c r="N59441" s="15"/>
      <c r="O59441" s="15"/>
      <c r="P59441" s="15"/>
      <c r="Q59441" s="13"/>
      <c r="R59441" s="13"/>
      <c r="S59441" s="13"/>
      <c r="T59441" s="13"/>
      <c r="U59441" s="16"/>
      <c r="V59441" s="16"/>
      <c r="W59441" s="16"/>
      <c r="AI59441" s="4"/>
      <c r="AJ59441" s="4"/>
    </row>
    <row r="59442" spans="1:36" x14ac:dyDescent="0.25">
      <c r="A59442" s="13"/>
      <c r="G59442" s="14"/>
      <c r="H59442" s="14"/>
      <c r="L59442" s="15"/>
      <c r="M59442" s="15"/>
      <c r="N59442" s="15"/>
      <c r="O59442" s="15"/>
      <c r="P59442" s="15"/>
      <c r="Q59442" s="13"/>
      <c r="R59442" s="13"/>
      <c r="S59442" s="13"/>
      <c r="T59442" s="13"/>
      <c r="U59442" s="16"/>
      <c r="V59442" s="16"/>
      <c r="W59442" s="16"/>
      <c r="AI59442" s="4"/>
      <c r="AJ59442" s="4"/>
    </row>
    <row r="59443" spans="1:36" x14ac:dyDescent="0.25">
      <c r="A59443" s="13"/>
      <c r="G59443" s="14"/>
      <c r="H59443" s="14"/>
      <c r="L59443" s="15"/>
      <c r="M59443" s="15"/>
      <c r="N59443" s="15"/>
      <c r="O59443" s="15"/>
      <c r="P59443" s="15"/>
      <c r="Q59443" s="13"/>
      <c r="R59443" s="13"/>
      <c r="S59443" s="13"/>
      <c r="T59443" s="13"/>
      <c r="U59443" s="16"/>
      <c r="V59443" s="16"/>
      <c r="W59443" s="16"/>
      <c r="AI59443" s="4"/>
      <c r="AJ59443" s="4"/>
    </row>
    <row r="59444" spans="1:36" x14ac:dyDescent="0.25">
      <c r="A59444" s="13"/>
      <c r="G59444" s="14"/>
      <c r="H59444" s="14"/>
      <c r="L59444" s="15"/>
      <c r="M59444" s="15"/>
      <c r="N59444" s="15"/>
      <c r="O59444" s="15"/>
      <c r="P59444" s="15"/>
      <c r="Q59444" s="13"/>
      <c r="R59444" s="13"/>
      <c r="S59444" s="13"/>
      <c r="T59444" s="13"/>
      <c r="U59444" s="16"/>
      <c r="V59444" s="16"/>
      <c r="W59444" s="16"/>
      <c r="AI59444" s="4"/>
      <c r="AJ59444" s="4"/>
    </row>
    <row r="59445" spans="1:36" x14ac:dyDescent="0.25">
      <c r="A59445" s="13"/>
      <c r="G59445" s="14"/>
      <c r="H59445" s="14"/>
      <c r="L59445" s="15"/>
      <c r="M59445" s="15"/>
      <c r="N59445" s="15"/>
      <c r="O59445" s="15"/>
      <c r="P59445" s="15"/>
      <c r="Q59445" s="13"/>
      <c r="R59445" s="13"/>
      <c r="S59445" s="13"/>
      <c r="T59445" s="13"/>
      <c r="U59445" s="16"/>
      <c r="V59445" s="16"/>
      <c r="W59445" s="16"/>
      <c r="AI59445" s="4"/>
      <c r="AJ59445" s="4"/>
    </row>
    <row r="59446" spans="1:36" x14ac:dyDescent="0.25">
      <c r="A59446" s="13"/>
      <c r="G59446" s="14"/>
      <c r="H59446" s="14"/>
      <c r="L59446" s="15"/>
      <c r="M59446" s="15"/>
      <c r="N59446" s="15"/>
      <c r="O59446" s="15"/>
      <c r="P59446" s="15"/>
      <c r="Q59446" s="13"/>
      <c r="R59446" s="13"/>
      <c r="S59446" s="13"/>
      <c r="T59446" s="13"/>
      <c r="U59446" s="16"/>
      <c r="V59446" s="16"/>
      <c r="W59446" s="16"/>
      <c r="AI59446" s="4"/>
      <c r="AJ59446" s="4"/>
    </row>
    <row r="59447" spans="1:36" x14ac:dyDescent="0.25">
      <c r="A59447" s="13"/>
      <c r="G59447" s="14"/>
      <c r="H59447" s="14"/>
      <c r="L59447" s="15"/>
      <c r="M59447" s="15"/>
      <c r="N59447" s="15"/>
      <c r="O59447" s="15"/>
      <c r="P59447" s="15"/>
      <c r="Q59447" s="13"/>
      <c r="R59447" s="13"/>
      <c r="S59447" s="13"/>
      <c r="T59447" s="13"/>
      <c r="U59447" s="16"/>
      <c r="V59447" s="16"/>
      <c r="W59447" s="16"/>
      <c r="AI59447" s="4"/>
      <c r="AJ59447" s="4"/>
    </row>
    <row r="59448" spans="1:36" x14ac:dyDescent="0.25">
      <c r="A59448" s="13"/>
      <c r="G59448" s="14"/>
      <c r="H59448" s="14"/>
      <c r="L59448" s="15"/>
      <c r="M59448" s="15"/>
      <c r="N59448" s="15"/>
      <c r="O59448" s="15"/>
      <c r="P59448" s="15"/>
      <c r="Q59448" s="13"/>
      <c r="R59448" s="13"/>
      <c r="S59448" s="13"/>
      <c r="T59448" s="13"/>
      <c r="U59448" s="16"/>
      <c r="V59448" s="16"/>
      <c r="W59448" s="16"/>
      <c r="AI59448" s="4"/>
      <c r="AJ59448" s="4"/>
    </row>
    <row r="59449" spans="1:36" x14ac:dyDescent="0.25">
      <c r="A59449" s="13"/>
      <c r="G59449" s="14"/>
      <c r="H59449" s="14"/>
      <c r="L59449" s="15"/>
      <c r="M59449" s="15"/>
      <c r="N59449" s="15"/>
      <c r="O59449" s="15"/>
      <c r="P59449" s="15"/>
      <c r="Q59449" s="13"/>
      <c r="R59449" s="13"/>
      <c r="S59449" s="13"/>
      <c r="T59449" s="13"/>
      <c r="U59449" s="16"/>
      <c r="V59449" s="16"/>
      <c r="W59449" s="16"/>
      <c r="AI59449" s="4"/>
      <c r="AJ59449" s="4"/>
    </row>
    <row r="59450" spans="1:36" x14ac:dyDescent="0.25">
      <c r="A59450" s="13"/>
      <c r="G59450" s="14"/>
      <c r="H59450" s="14"/>
      <c r="L59450" s="15"/>
      <c r="M59450" s="15"/>
      <c r="N59450" s="15"/>
      <c r="O59450" s="15"/>
      <c r="P59450" s="15"/>
      <c r="Q59450" s="13"/>
      <c r="R59450" s="13"/>
      <c r="S59450" s="13"/>
      <c r="T59450" s="13"/>
      <c r="U59450" s="16"/>
      <c r="V59450" s="16"/>
      <c r="W59450" s="16"/>
      <c r="AI59450" s="4"/>
      <c r="AJ59450" s="4"/>
    </row>
    <row r="59451" spans="1:36" x14ac:dyDescent="0.25">
      <c r="A59451" s="13"/>
      <c r="G59451" s="14"/>
      <c r="H59451" s="14"/>
      <c r="L59451" s="15"/>
      <c r="M59451" s="15"/>
      <c r="N59451" s="15"/>
      <c r="O59451" s="15"/>
      <c r="P59451" s="15"/>
      <c r="Q59451" s="13"/>
      <c r="R59451" s="13"/>
      <c r="S59451" s="13"/>
      <c r="T59451" s="13"/>
      <c r="U59451" s="16"/>
      <c r="V59451" s="16"/>
      <c r="W59451" s="16"/>
      <c r="AI59451" s="4"/>
      <c r="AJ59451" s="4"/>
    </row>
    <row r="59452" spans="1:36" x14ac:dyDescent="0.25">
      <c r="A59452" s="13"/>
      <c r="G59452" s="14"/>
      <c r="H59452" s="14"/>
      <c r="L59452" s="15"/>
      <c r="M59452" s="15"/>
      <c r="N59452" s="15"/>
      <c r="O59452" s="15"/>
      <c r="P59452" s="15"/>
      <c r="Q59452" s="13"/>
      <c r="R59452" s="13"/>
      <c r="S59452" s="13"/>
      <c r="T59452" s="13"/>
      <c r="U59452" s="16"/>
      <c r="V59452" s="16"/>
      <c r="W59452" s="16"/>
      <c r="AI59452" s="4"/>
      <c r="AJ59452" s="4"/>
    </row>
    <row r="59453" spans="1:36" x14ac:dyDescent="0.25">
      <c r="A59453" s="13"/>
      <c r="G59453" s="14"/>
      <c r="H59453" s="14"/>
      <c r="L59453" s="15"/>
      <c r="M59453" s="15"/>
      <c r="N59453" s="15"/>
      <c r="O59453" s="15"/>
      <c r="P59453" s="15"/>
      <c r="Q59453" s="13"/>
      <c r="R59453" s="13"/>
      <c r="S59453" s="13"/>
      <c r="T59453" s="13"/>
      <c r="U59453" s="16"/>
      <c r="V59453" s="16"/>
      <c r="W59453" s="16"/>
      <c r="AI59453" s="4"/>
      <c r="AJ59453" s="4"/>
    </row>
    <row r="59454" spans="1:36" x14ac:dyDescent="0.25">
      <c r="A59454" s="13"/>
      <c r="G59454" s="14"/>
      <c r="H59454" s="14"/>
      <c r="L59454" s="15"/>
      <c r="M59454" s="15"/>
      <c r="N59454" s="15"/>
      <c r="O59454" s="15"/>
      <c r="P59454" s="15"/>
      <c r="Q59454" s="13"/>
      <c r="R59454" s="13"/>
      <c r="S59454" s="13"/>
      <c r="T59454" s="13"/>
      <c r="U59454" s="16"/>
      <c r="V59454" s="16"/>
      <c r="W59454" s="16"/>
      <c r="AI59454" s="4"/>
      <c r="AJ59454" s="4"/>
    </row>
    <row r="59455" spans="1:36" x14ac:dyDescent="0.25">
      <c r="A59455" s="13"/>
      <c r="G59455" s="14"/>
      <c r="H59455" s="14"/>
      <c r="L59455" s="15"/>
      <c r="M59455" s="15"/>
      <c r="N59455" s="15"/>
      <c r="O59455" s="15"/>
      <c r="P59455" s="15"/>
      <c r="Q59455" s="13"/>
      <c r="R59455" s="13"/>
      <c r="S59455" s="13"/>
      <c r="T59455" s="13"/>
      <c r="U59455" s="16"/>
      <c r="V59455" s="16"/>
      <c r="W59455" s="16"/>
      <c r="AI59455" s="4"/>
      <c r="AJ59455" s="4"/>
    </row>
    <row r="59456" spans="1:36" x14ac:dyDescent="0.25">
      <c r="A59456" s="13"/>
      <c r="G59456" s="14"/>
      <c r="H59456" s="14"/>
      <c r="L59456" s="15"/>
      <c r="M59456" s="15"/>
      <c r="N59456" s="15"/>
      <c r="O59456" s="15"/>
      <c r="P59456" s="15"/>
      <c r="Q59456" s="13"/>
      <c r="R59456" s="13"/>
      <c r="S59456" s="13"/>
      <c r="T59456" s="13"/>
      <c r="U59456" s="16"/>
      <c r="V59456" s="16"/>
      <c r="W59456" s="16"/>
      <c r="AI59456" s="4"/>
      <c r="AJ59456" s="4"/>
    </row>
    <row r="59457" spans="1:36" x14ac:dyDescent="0.25">
      <c r="A59457" s="13"/>
      <c r="G59457" s="14"/>
      <c r="H59457" s="14"/>
      <c r="L59457" s="15"/>
      <c r="M59457" s="15"/>
      <c r="N59457" s="15"/>
      <c r="O59457" s="15"/>
      <c r="P59457" s="15"/>
      <c r="Q59457" s="13"/>
      <c r="R59457" s="13"/>
      <c r="S59457" s="13"/>
      <c r="T59457" s="13"/>
      <c r="U59457" s="16"/>
      <c r="V59457" s="16"/>
      <c r="W59457" s="16"/>
      <c r="AI59457" s="4"/>
      <c r="AJ59457" s="4"/>
    </row>
    <row r="59458" spans="1:36" x14ac:dyDescent="0.25">
      <c r="A59458" s="13"/>
      <c r="G59458" s="14"/>
      <c r="H59458" s="14"/>
      <c r="L59458" s="15"/>
      <c r="M59458" s="15"/>
      <c r="N59458" s="15"/>
      <c r="O59458" s="15"/>
      <c r="P59458" s="15"/>
      <c r="Q59458" s="13"/>
      <c r="R59458" s="13"/>
      <c r="S59458" s="13"/>
      <c r="T59458" s="13"/>
      <c r="U59458" s="16"/>
      <c r="V59458" s="16"/>
      <c r="W59458" s="16"/>
      <c r="AI59458" s="4"/>
      <c r="AJ59458" s="4"/>
    </row>
    <row r="59459" spans="1:36" x14ac:dyDescent="0.25">
      <c r="A59459" s="13"/>
      <c r="G59459" s="14"/>
      <c r="H59459" s="14"/>
      <c r="L59459" s="15"/>
      <c r="M59459" s="15"/>
      <c r="N59459" s="15"/>
      <c r="O59459" s="15"/>
      <c r="P59459" s="15"/>
      <c r="Q59459" s="13"/>
      <c r="R59459" s="13"/>
      <c r="S59459" s="13"/>
      <c r="T59459" s="13"/>
      <c r="U59459" s="16"/>
      <c r="V59459" s="16"/>
      <c r="W59459" s="16"/>
      <c r="AI59459" s="4"/>
      <c r="AJ59459" s="4"/>
    </row>
    <row r="59460" spans="1:36" x14ac:dyDescent="0.25">
      <c r="A59460" s="13"/>
      <c r="G59460" s="14"/>
      <c r="H59460" s="14"/>
      <c r="L59460" s="15"/>
      <c r="M59460" s="15"/>
      <c r="N59460" s="15"/>
      <c r="O59460" s="15"/>
      <c r="P59460" s="15"/>
      <c r="Q59460" s="13"/>
      <c r="R59460" s="13"/>
      <c r="S59460" s="13"/>
      <c r="T59460" s="13"/>
      <c r="U59460" s="16"/>
      <c r="V59460" s="16"/>
      <c r="W59460" s="16"/>
      <c r="AI59460" s="4"/>
      <c r="AJ59460" s="4"/>
    </row>
    <row r="59461" spans="1:36" x14ac:dyDescent="0.25">
      <c r="A59461" s="13"/>
      <c r="G59461" s="14"/>
      <c r="H59461" s="14"/>
      <c r="L59461" s="15"/>
      <c r="M59461" s="15"/>
      <c r="N59461" s="15"/>
      <c r="O59461" s="15"/>
      <c r="P59461" s="15"/>
      <c r="Q59461" s="13"/>
      <c r="R59461" s="13"/>
      <c r="S59461" s="13"/>
      <c r="T59461" s="13"/>
      <c r="U59461" s="16"/>
      <c r="V59461" s="16"/>
      <c r="W59461" s="16"/>
      <c r="AI59461" s="4"/>
      <c r="AJ59461" s="4"/>
    </row>
    <row r="59462" spans="1:36" x14ac:dyDescent="0.25">
      <c r="A59462" s="13"/>
      <c r="G59462" s="14"/>
      <c r="H59462" s="14"/>
      <c r="L59462" s="15"/>
      <c r="M59462" s="15"/>
      <c r="N59462" s="15"/>
      <c r="O59462" s="15"/>
      <c r="P59462" s="15"/>
      <c r="Q59462" s="13"/>
      <c r="R59462" s="13"/>
      <c r="S59462" s="13"/>
      <c r="T59462" s="13"/>
      <c r="U59462" s="16"/>
      <c r="V59462" s="16"/>
      <c r="W59462" s="16"/>
      <c r="AI59462" s="4"/>
      <c r="AJ59462" s="4"/>
    </row>
    <row r="59463" spans="1:36" x14ac:dyDescent="0.25">
      <c r="A59463" s="13"/>
      <c r="G59463" s="14"/>
      <c r="H59463" s="14"/>
      <c r="L59463" s="15"/>
      <c r="M59463" s="15"/>
      <c r="N59463" s="15"/>
      <c r="O59463" s="15"/>
      <c r="P59463" s="15"/>
      <c r="Q59463" s="13"/>
      <c r="R59463" s="13"/>
      <c r="S59463" s="13"/>
      <c r="T59463" s="13"/>
      <c r="U59463" s="16"/>
      <c r="V59463" s="16"/>
      <c r="W59463" s="16"/>
      <c r="AI59463" s="4"/>
      <c r="AJ59463" s="4"/>
    </row>
    <row r="59464" spans="1:36" x14ac:dyDescent="0.25">
      <c r="A59464" s="13"/>
      <c r="G59464" s="14"/>
      <c r="H59464" s="14"/>
      <c r="L59464" s="15"/>
      <c r="M59464" s="15"/>
      <c r="N59464" s="15"/>
      <c r="O59464" s="15"/>
      <c r="P59464" s="15"/>
      <c r="Q59464" s="13"/>
      <c r="R59464" s="13"/>
      <c r="S59464" s="13"/>
      <c r="T59464" s="13"/>
      <c r="U59464" s="16"/>
      <c r="V59464" s="16"/>
      <c r="W59464" s="16"/>
      <c r="AI59464" s="4"/>
      <c r="AJ59464" s="4"/>
    </row>
    <row r="59465" spans="1:36" x14ac:dyDescent="0.25">
      <c r="A59465" s="13"/>
      <c r="G59465" s="14"/>
      <c r="H59465" s="14"/>
      <c r="L59465" s="15"/>
      <c r="M59465" s="15"/>
      <c r="N59465" s="15"/>
      <c r="O59465" s="15"/>
      <c r="P59465" s="15"/>
      <c r="Q59465" s="13"/>
      <c r="R59465" s="13"/>
      <c r="S59465" s="13"/>
      <c r="T59465" s="13"/>
      <c r="U59465" s="16"/>
      <c r="V59465" s="16"/>
      <c r="W59465" s="16"/>
      <c r="AI59465" s="4"/>
      <c r="AJ59465" s="4"/>
    </row>
    <row r="59466" spans="1:36" x14ac:dyDescent="0.25">
      <c r="A59466" s="13"/>
      <c r="G59466" s="14"/>
      <c r="H59466" s="14"/>
      <c r="L59466" s="15"/>
      <c r="M59466" s="15"/>
      <c r="N59466" s="15"/>
      <c r="O59466" s="15"/>
      <c r="P59466" s="15"/>
      <c r="Q59466" s="13"/>
      <c r="R59466" s="13"/>
      <c r="S59466" s="13"/>
      <c r="T59466" s="13"/>
      <c r="U59466" s="16"/>
      <c r="V59466" s="16"/>
      <c r="W59466" s="16"/>
      <c r="AI59466" s="4"/>
      <c r="AJ59466" s="4"/>
    </row>
    <row r="59467" spans="1:36" x14ac:dyDescent="0.25">
      <c r="A59467" s="13"/>
      <c r="G59467" s="14"/>
      <c r="H59467" s="14"/>
      <c r="L59467" s="15"/>
      <c r="M59467" s="15"/>
      <c r="N59467" s="15"/>
      <c r="O59467" s="15"/>
      <c r="P59467" s="15"/>
      <c r="Q59467" s="13"/>
      <c r="R59467" s="13"/>
      <c r="S59467" s="13"/>
      <c r="T59467" s="13"/>
      <c r="U59467" s="16"/>
      <c r="V59467" s="16"/>
      <c r="W59467" s="16"/>
      <c r="AI59467" s="4"/>
      <c r="AJ59467" s="4"/>
    </row>
    <row r="59468" spans="1:36" x14ac:dyDescent="0.25">
      <c r="A59468" s="13"/>
      <c r="G59468" s="14"/>
      <c r="H59468" s="14"/>
      <c r="L59468" s="15"/>
      <c r="M59468" s="15"/>
      <c r="N59468" s="15"/>
      <c r="O59468" s="15"/>
      <c r="P59468" s="15"/>
      <c r="Q59468" s="13"/>
      <c r="R59468" s="13"/>
      <c r="S59468" s="13"/>
      <c r="T59468" s="13"/>
      <c r="U59468" s="16"/>
      <c r="V59468" s="16"/>
      <c r="W59468" s="16"/>
      <c r="AI59468" s="4"/>
      <c r="AJ59468" s="4"/>
    </row>
    <row r="59469" spans="1:36" x14ac:dyDescent="0.25">
      <c r="A59469" s="13"/>
      <c r="G59469" s="14"/>
      <c r="H59469" s="14"/>
      <c r="L59469" s="15"/>
      <c r="M59469" s="15"/>
      <c r="N59469" s="15"/>
      <c r="O59469" s="15"/>
      <c r="P59469" s="15"/>
      <c r="Q59469" s="13"/>
      <c r="R59469" s="13"/>
      <c r="S59469" s="13"/>
      <c r="T59469" s="13"/>
      <c r="U59469" s="16"/>
      <c r="V59469" s="16"/>
      <c r="W59469" s="16"/>
      <c r="AI59469" s="4"/>
      <c r="AJ59469" s="4"/>
    </row>
    <row r="59470" spans="1:36" x14ac:dyDescent="0.25">
      <c r="A59470" s="13"/>
      <c r="G59470" s="14"/>
      <c r="H59470" s="14"/>
      <c r="L59470" s="15"/>
      <c r="M59470" s="15"/>
      <c r="N59470" s="15"/>
      <c r="O59470" s="15"/>
      <c r="P59470" s="15"/>
      <c r="Q59470" s="13"/>
      <c r="R59470" s="13"/>
      <c r="S59470" s="13"/>
      <c r="T59470" s="13"/>
      <c r="U59470" s="16"/>
      <c r="V59470" s="16"/>
      <c r="W59470" s="16"/>
      <c r="AI59470" s="4"/>
      <c r="AJ59470" s="4"/>
    </row>
    <row r="59471" spans="1:36" x14ac:dyDescent="0.25">
      <c r="A59471" s="13"/>
      <c r="G59471" s="14"/>
      <c r="H59471" s="14"/>
      <c r="L59471" s="15"/>
      <c r="M59471" s="15"/>
      <c r="N59471" s="15"/>
      <c r="O59471" s="15"/>
      <c r="P59471" s="15"/>
      <c r="Q59471" s="13"/>
      <c r="R59471" s="13"/>
      <c r="S59471" s="13"/>
      <c r="T59471" s="13"/>
      <c r="U59471" s="16"/>
      <c r="V59471" s="16"/>
      <c r="W59471" s="16"/>
      <c r="AI59471" s="4"/>
      <c r="AJ59471" s="4"/>
    </row>
    <row r="59472" spans="1:36" x14ac:dyDescent="0.25">
      <c r="A59472" s="13"/>
      <c r="G59472" s="14"/>
      <c r="H59472" s="14"/>
      <c r="L59472" s="15"/>
      <c r="M59472" s="15"/>
      <c r="N59472" s="15"/>
      <c r="O59472" s="15"/>
      <c r="P59472" s="15"/>
      <c r="Q59472" s="13"/>
      <c r="R59472" s="13"/>
      <c r="S59472" s="13"/>
      <c r="T59472" s="13"/>
      <c r="U59472" s="16"/>
      <c r="V59472" s="16"/>
      <c r="W59472" s="16"/>
      <c r="AI59472" s="4"/>
      <c r="AJ59472" s="4"/>
    </row>
    <row r="59473" spans="1:36" x14ac:dyDescent="0.25">
      <c r="A59473" s="13"/>
      <c r="G59473" s="14"/>
      <c r="H59473" s="14"/>
      <c r="L59473" s="15"/>
      <c r="M59473" s="15"/>
      <c r="N59473" s="15"/>
      <c r="O59473" s="15"/>
      <c r="P59473" s="15"/>
      <c r="Q59473" s="13"/>
      <c r="R59473" s="13"/>
      <c r="S59473" s="13"/>
      <c r="T59473" s="13"/>
      <c r="U59473" s="16"/>
      <c r="V59473" s="16"/>
      <c r="W59473" s="16"/>
      <c r="AI59473" s="4"/>
      <c r="AJ59473" s="4"/>
    </row>
    <row r="59474" spans="1:36" x14ac:dyDescent="0.25">
      <c r="A59474" s="13"/>
      <c r="G59474" s="14"/>
      <c r="H59474" s="14"/>
      <c r="L59474" s="15"/>
      <c r="M59474" s="15"/>
      <c r="N59474" s="15"/>
      <c r="O59474" s="15"/>
      <c r="P59474" s="15"/>
      <c r="Q59474" s="13"/>
      <c r="R59474" s="13"/>
      <c r="S59474" s="13"/>
      <c r="T59474" s="13"/>
      <c r="U59474" s="16"/>
      <c r="V59474" s="16"/>
      <c r="W59474" s="16"/>
      <c r="AI59474" s="4"/>
      <c r="AJ59474" s="4"/>
    </row>
    <row r="59475" spans="1:36" x14ac:dyDescent="0.25">
      <c r="A59475" s="13"/>
      <c r="G59475" s="14"/>
      <c r="H59475" s="14"/>
      <c r="L59475" s="15"/>
      <c r="M59475" s="15"/>
      <c r="N59475" s="15"/>
      <c r="O59475" s="15"/>
      <c r="P59475" s="15"/>
      <c r="Q59475" s="13"/>
      <c r="R59475" s="13"/>
      <c r="S59475" s="13"/>
      <c r="T59475" s="13"/>
      <c r="U59475" s="16"/>
      <c r="V59475" s="16"/>
      <c r="W59475" s="16"/>
      <c r="AI59475" s="4"/>
      <c r="AJ59475" s="4"/>
    </row>
    <row r="59476" spans="1:36" x14ac:dyDescent="0.25">
      <c r="A59476" s="13"/>
      <c r="G59476" s="14"/>
      <c r="H59476" s="14"/>
      <c r="L59476" s="15"/>
      <c r="M59476" s="15"/>
      <c r="N59476" s="15"/>
      <c r="O59476" s="15"/>
      <c r="P59476" s="15"/>
      <c r="Q59476" s="13"/>
      <c r="R59476" s="13"/>
      <c r="S59476" s="13"/>
      <c r="T59476" s="13"/>
      <c r="U59476" s="16"/>
      <c r="V59476" s="16"/>
      <c r="W59476" s="16"/>
      <c r="AI59476" s="4"/>
      <c r="AJ59476" s="4"/>
    </row>
    <row r="59477" spans="1:36" x14ac:dyDescent="0.25">
      <c r="A59477" s="13"/>
      <c r="G59477" s="14"/>
      <c r="H59477" s="14"/>
      <c r="L59477" s="15"/>
      <c r="M59477" s="15"/>
      <c r="N59477" s="15"/>
      <c r="O59477" s="15"/>
      <c r="P59477" s="15"/>
      <c r="Q59477" s="13"/>
      <c r="R59477" s="13"/>
      <c r="S59477" s="13"/>
      <c r="T59477" s="13"/>
      <c r="U59477" s="16"/>
      <c r="V59477" s="16"/>
      <c r="W59477" s="16"/>
      <c r="AI59477" s="4"/>
      <c r="AJ59477" s="4"/>
    </row>
    <row r="59478" spans="1:36" x14ac:dyDescent="0.25">
      <c r="A59478" s="13"/>
      <c r="G59478" s="14"/>
      <c r="H59478" s="14"/>
      <c r="L59478" s="15"/>
      <c r="M59478" s="15"/>
      <c r="N59478" s="15"/>
      <c r="O59478" s="15"/>
      <c r="P59478" s="15"/>
      <c r="Q59478" s="13"/>
      <c r="R59478" s="13"/>
      <c r="S59478" s="13"/>
      <c r="T59478" s="13"/>
      <c r="U59478" s="16"/>
      <c r="V59478" s="16"/>
      <c r="W59478" s="16"/>
      <c r="AI59478" s="4"/>
      <c r="AJ59478" s="4"/>
    </row>
    <row r="59479" spans="1:36" x14ac:dyDescent="0.25">
      <c r="A59479" s="13"/>
      <c r="G59479" s="14"/>
      <c r="H59479" s="14"/>
      <c r="L59479" s="15"/>
      <c r="M59479" s="15"/>
      <c r="N59479" s="15"/>
      <c r="O59479" s="15"/>
      <c r="P59479" s="15"/>
      <c r="Q59479" s="13"/>
      <c r="R59479" s="13"/>
      <c r="S59479" s="13"/>
      <c r="T59479" s="13"/>
      <c r="U59479" s="16"/>
      <c r="V59479" s="16"/>
      <c r="W59479" s="16"/>
      <c r="AI59479" s="4"/>
      <c r="AJ59479" s="4"/>
    </row>
    <row r="59480" spans="1:36" x14ac:dyDescent="0.25">
      <c r="A59480" s="13"/>
      <c r="G59480" s="14"/>
      <c r="H59480" s="14"/>
      <c r="L59480" s="15"/>
      <c r="M59480" s="15"/>
      <c r="N59480" s="15"/>
      <c r="O59480" s="15"/>
      <c r="P59480" s="15"/>
      <c r="Q59480" s="13"/>
      <c r="R59480" s="13"/>
      <c r="S59480" s="13"/>
      <c r="T59480" s="13"/>
      <c r="U59480" s="16"/>
      <c r="V59480" s="16"/>
      <c r="W59480" s="16"/>
      <c r="AI59480" s="4"/>
      <c r="AJ59480" s="4"/>
    </row>
    <row r="59481" spans="1:36" x14ac:dyDescent="0.25">
      <c r="A59481" s="13"/>
      <c r="G59481" s="14"/>
      <c r="H59481" s="14"/>
      <c r="L59481" s="15"/>
      <c r="M59481" s="15"/>
      <c r="N59481" s="15"/>
      <c r="O59481" s="15"/>
      <c r="P59481" s="15"/>
      <c r="Q59481" s="13"/>
      <c r="R59481" s="13"/>
      <c r="S59481" s="13"/>
      <c r="T59481" s="13"/>
      <c r="U59481" s="16"/>
      <c r="V59481" s="16"/>
      <c r="W59481" s="16"/>
      <c r="AI59481" s="4"/>
      <c r="AJ59481" s="4"/>
    </row>
    <row r="59482" spans="1:36" x14ac:dyDescent="0.25">
      <c r="A59482" s="13"/>
      <c r="G59482" s="14"/>
      <c r="H59482" s="14"/>
      <c r="L59482" s="15"/>
      <c r="M59482" s="15"/>
      <c r="N59482" s="15"/>
      <c r="O59482" s="15"/>
      <c r="P59482" s="15"/>
      <c r="Q59482" s="13"/>
      <c r="R59482" s="13"/>
      <c r="S59482" s="13"/>
      <c r="T59482" s="13"/>
      <c r="U59482" s="16"/>
      <c r="V59482" s="16"/>
      <c r="W59482" s="16"/>
      <c r="AI59482" s="4"/>
      <c r="AJ59482" s="4"/>
    </row>
    <row r="59483" spans="1:36" x14ac:dyDescent="0.25">
      <c r="A59483" s="13"/>
      <c r="G59483" s="14"/>
      <c r="H59483" s="14"/>
      <c r="L59483" s="15"/>
      <c r="M59483" s="15"/>
      <c r="N59483" s="15"/>
      <c r="O59483" s="15"/>
      <c r="P59483" s="15"/>
      <c r="Q59483" s="13"/>
      <c r="R59483" s="13"/>
      <c r="S59483" s="13"/>
      <c r="T59483" s="13"/>
      <c r="U59483" s="16"/>
      <c r="V59483" s="16"/>
      <c r="W59483" s="16"/>
      <c r="AI59483" s="4"/>
      <c r="AJ59483" s="4"/>
    </row>
    <row r="59484" spans="1:36" x14ac:dyDescent="0.25">
      <c r="A59484" s="13"/>
      <c r="G59484" s="14"/>
      <c r="H59484" s="14"/>
      <c r="L59484" s="15"/>
      <c r="M59484" s="15"/>
      <c r="N59484" s="15"/>
      <c r="O59484" s="15"/>
      <c r="P59484" s="15"/>
      <c r="Q59484" s="13"/>
      <c r="R59484" s="13"/>
      <c r="S59484" s="13"/>
      <c r="T59484" s="13"/>
      <c r="U59484" s="16"/>
      <c r="V59484" s="16"/>
      <c r="W59484" s="16"/>
      <c r="AI59484" s="4"/>
      <c r="AJ59484" s="4"/>
    </row>
    <row r="59485" spans="1:36" x14ac:dyDescent="0.25">
      <c r="A59485" s="13"/>
      <c r="G59485" s="14"/>
      <c r="H59485" s="14"/>
      <c r="L59485" s="15"/>
      <c r="M59485" s="15"/>
      <c r="N59485" s="15"/>
      <c r="O59485" s="15"/>
      <c r="P59485" s="15"/>
      <c r="Q59485" s="13"/>
      <c r="R59485" s="13"/>
      <c r="S59485" s="13"/>
      <c r="T59485" s="13"/>
      <c r="U59485" s="16"/>
      <c r="V59485" s="16"/>
      <c r="W59485" s="16"/>
      <c r="AI59485" s="4"/>
      <c r="AJ59485" s="4"/>
    </row>
    <row r="59486" spans="1:36" x14ac:dyDescent="0.25">
      <c r="A59486" s="13"/>
      <c r="G59486" s="14"/>
      <c r="H59486" s="14"/>
      <c r="L59486" s="15"/>
      <c r="M59486" s="15"/>
      <c r="N59486" s="15"/>
      <c r="O59486" s="15"/>
      <c r="P59486" s="15"/>
      <c r="Q59486" s="13"/>
      <c r="R59486" s="13"/>
      <c r="S59486" s="13"/>
      <c r="T59486" s="13"/>
      <c r="U59486" s="16"/>
      <c r="V59486" s="16"/>
      <c r="W59486" s="16"/>
      <c r="AI59486" s="4"/>
      <c r="AJ59486" s="4"/>
    </row>
    <row r="59487" spans="1:36" x14ac:dyDescent="0.25">
      <c r="A59487" s="13"/>
      <c r="G59487" s="14"/>
      <c r="H59487" s="14"/>
      <c r="L59487" s="15"/>
      <c r="M59487" s="15"/>
      <c r="N59487" s="15"/>
      <c r="O59487" s="15"/>
      <c r="P59487" s="15"/>
      <c r="Q59487" s="13"/>
      <c r="R59487" s="13"/>
      <c r="S59487" s="13"/>
      <c r="T59487" s="13"/>
      <c r="U59487" s="16"/>
      <c r="V59487" s="16"/>
      <c r="W59487" s="16"/>
      <c r="AI59487" s="4"/>
      <c r="AJ59487" s="4"/>
    </row>
    <row r="59488" spans="1:36" x14ac:dyDescent="0.25">
      <c r="A59488" s="13"/>
      <c r="G59488" s="14"/>
      <c r="H59488" s="14"/>
      <c r="L59488" s="15"/>
      <c r="M59488" s="15"/>
      <c r="N59488" s="15"/>
      <c r="O59488" s="15"/>
      <c r="P59488" s="15"/>
      <c r="Q59488" s="13"/>
      <c r="R59488" s="13"/>
      <c r="S59488" s="13"/>
      <c r="T59488" s="13"/>
      <c r="U59488" s="16"/>
      <c r="V59488" s="16"/>
      <c r="W59488" s="16"/>
      <c r="AI59488" s="4"/>
      <c r="AJ59488" s="4"/>
    </row>
    <row r="59489" spans="1:36" x14ac:dyDescent="0.25">
      <c r="A59489" s="13"/>
      <c r="G59489" s="14"/>
      <c r="H59489" s="14"/>
      <c r="L59489" s="15"/>
      <c r="M59489" s="15"/>
      <c r="N59489" s="15"/>
      <c r="O59489" s="15"/>
      <c r="P59489" s="15"/>
      <c r="Q59489" s="13"/>
      <c r="R59489" s="13"/>
      <c r="S59489" s="13"/>
      <c r="T59489" s="13"/>
      <c r="U59489" s="16"/>
      <c r="V59489" s="16"/>
      <c r="W59489" s="16"/>
      <c r="AI59489" s="4"/>
      <c r="AJ59489" s="4"/>
    </row>
    <row r="59490" spans="1:36" x14ac:dyDescent="0.25">
      <c r="A59490" s="13"/>
      <c r="G59490" s="14"/>
      <c r="H59490" s="14"/>
      <c r="L59490" s="15"/>
      <c r="M59490" s="15"/>
      <c r="N59490" s="15"/>
      <c r="O59490" s="15"/>
      <c r="P59490" s="15"/>
      <c r="Q59490" s="13"/>
      <c r="R59490" s="13"/>
      <c r="S59490" s="13"/>
      <c r="T59490" s="13"/>
      <c r="U59490" s="16"/>
      <c r="V59490" s="16"/>
      <c r="W59490" s="16"/>
      <c r="AI59490" s="4"/>
      <c r="AJ59490" s="4"/>
    </row>
    <row r="59491" spans="1:36" x14ac:dyDescent="0.25">
      <c r="A59491" s="13"/>
      <c r="G59491" s="14"/>
      <c r="H59491" s="14"/>
      <c r="L59491" s="15"/>
      <c r="M59491" s="15"/>
      <c r="N59491" s="15"/>
      <c r="O59491" s="15"/>
      <c r="P59491" s="15"/>
      <c r="Q59491" s="13"/>
      <c r="R59491" s="13"/>
      <c r="S59491" s="13"/>
      <c r="T59491" s="13"/>
      <c r="U59491" s="16"/>
      <c r="V59491" s="16"/>
      <c r="W59491" s="16"/>
      <c r="AI59491" s="4"/>
      <c r="AJ59491" s="4"/>
    </row>
    <row r="59492" spans="1:36" x14ac:dyDescent="0.25">
      <c r="A59492" s="13"/>
      <c r="G59492" s="14"/>
      <c r="H59492" s="14"/>
      <c r="L59492" s="15"/>
      <c r="M59492" s="15"/>
      <c r="N59492" s="15"/>
      <c r="O59492" s="15"/>
      <c r="P59492" s="15"/>
      <c r="Q59492" s="13"/>
      <c r="R59492" s="13"/>
      <c r="S59492" s="13"/>
      <c r="T59492" s="13"/>
      <c r="U59492" s="16"/>
      <c r="V59492" s="16"/>
      <c r="W59492" s="16"/>
      <c r="AI59492" s="4"/>
      <c r="AJ59492" s="4"/>
    </row>
    <row r="59493" spans="1:36" x14ac:dyDescent="0.25">
      <c r="A59493" s="13"/>
      <c r="G59493" s="14"/>
      <c r="H59493" s="14"/>
      <c r="L59493" s="15"/>
      <c r="M59493" s="15"/>
      <c r="N59493" s="15"/>
      <c r="O59493" s="15"/>
      <c r="P59493" s="15"/>
      <c r="Q59493" s="13"/>
      <c r="R59493" s="13"/>
      <c r="S59493" s="13"/>
      <c r="T59493" s="13"/>
      <c r="U59493" s="16"/>
      <c r="V59493" s="16"/>
      <c r="W59493" s="16"/>
      <c r="AI59493" s="4"/>
      <c r="AJ59493" s="4"/>
    </row>
    <row r="59494" spans="1:36" x14ac:dyDescent="0.25">
      <c r="A59494" s="13"/>
      <c r="G59494" s="14"/>
      <c r="H59494" s="14"/>
      <c r="L59494" s="15"/>
      <c r="M59494" s="15"/>
      <c r="N59494" s="15"/>
      <c r="O59494" s="15"/>
      <c r="P59494" s="15"/>
      <c r="Q59494" s="13"/>
      <c r="R59494" s="13"/>
      <c r="S59494" s="13"/>
      <c r="T59494" s="13"/>
      <c r="U59494" s="16"/>
      <c r="V59494" s="16"/>
      <c r="W59494" s="16"/>
      <c r="AI59494" s="4"/>
      <c r="AJ59494" s="4"/>
    </row>
    <row r="59495" spans="1:36" x14ac:dyDescent="0.25">
      <c r="A59495" s="13"/>
      <c r="G59495" s="14"/>
      <c r="H59495" s="14"/>
      <c r="L59495" s="15"/>
      <c r="M59495" s="15"/>
      <c r="N59495" s="15"/>
      <c r="O59495" s="15"/>
      <c r="P59495" s="15"/>
      <c r="Q59495" s="13"/>
      <c r="R59495" s="13"/>
      <c r="S59495" s="13"/>
      <c r="T59495" s="13"/>
      <c r="U59495" s="16"/>
      <c r="V59495" s="16"/>
      <c r="W59495" s="16"/>
      <c r="AI59495" s="4"/>
      <c r="AJ59495" s="4"/>
    </row>
    <row r="59496" spans="1:36" x14ac:dyDescent="0.25">
      <c r="A59496" s="13"/>
      <c r="G59496" s="14"/>
      <c r="H59496" s="14"/>
      <c r="L59496" s="15"/>
      <c r="M59496" s="15"/>
      <c r="N59496" s="15"/>
      <c r="O59496" s="15"/>
      <c r="P59496" s="15"/>
      <c r="Q59496" s="13"/>
      <c r="R59496" s="13"/>
      <c r="S59496" s="13"/>
      <c r="T59496" s="13"/>
      <c r="U59496" s="16"/>
      <c r="V59496" s="16"/>
      <c r="W59496" s="16"/>
      <c r="AI59496" s="4"/>
      <c r="AJ59496" s="4"/>
    </row>
    <row r="59497" spans="1:36" x14ac:dyDescent="0.25">
      <c r="A59497" s="13"/>
      <c r="G59497" s="14"/>
      <c r="H59497" s="14"/>
      <c r="L59497" s="15"/>
      <c r="M59497" s="15"/>
      <c r="N59497" s="15"/>
      <c r="O59497" s="15"/>
      <c r="P59497" s="15"/>
      <c r="Q59497" s="13"/>
      <c r="R59497" s="13"/>
      <c r="S59497" s="13"/>
      <c r="T59497" s="13"/>
      <c r="U59497" s="16"/>
      <c r="V59497" s="16"/>
      <c r="W59497" s="16"/>
      <c r="AI59497" s="4"/>
      <c r="AJ59497" s="4"/>
    </row>
    <row r="59498" spans="1:36" x14ac:dyDescent="0.25">
      <c r="A59498" s="13"/>
      <c r="G59498" s="14"/>
      <c r="H59498" s="14"/>
      <c r="L59498" s="15"/>
      <c r="M59498" s="15"/>
      <c r="N59498" s="15"/>
      <c r="O59498" s="15"/>
      <c r="P59498" s="15"/>
      <c r="Q59498" s="13"/>
      <c r="R59498" s="13"/>
      <c r="S59498" s="13"/>
      <c r="T59498" s="13"/>
      <c r="U59498" s="16"/>
      <c r="V59498" s="16"/>
      <c r="W59498" s="16"/>
      <c r="AI59498" s="4"/>
      <c r="AJ59498" s="4"/>
    </row>
    <row r="59499" spans="1:36" x14ac:dyDescent="0.25">
      <c r="A59499" s="13"/>
      <c r="G59499" s="14"/>
      <c r="H59499" s="14"/>
      <c r="L59499" s="15"/>
      <c r="M59499" s="15"/>
      <c r="N59499" s="15"/>
      <c r="O59499" s="15"/>
      <c r="P59499" s="15"/>
      <c r="Q59499" s="13"/>
      <c r="R59499" s="13"/>
      <c r="S59499" s="13"/>
      <c r="T59499" s="13"/>
      <c r="U59499" s="16"/>
      <c r="V59499" s="16"/>
      <c r="W59499" s="16"/>
      <c r="AI59499" s="4"/>
      <c r="AJ59499" s="4"/>
    </row>
    <row r="59500" spans="1:36" x14ac:dyDescent="0.25">
      <c r="A59500" s="13"/>
      <c r="G59500" s="14"/>
      <c r="H59500" s="14"/>
      <c r="L59500" s="15"/>
      <c r="M59500" s="15"/>
      <c r="N59500" s="15"/>
      <c r="O59500" s="15"/>
      <c r="P59500" s="15"/>
      <c r="Q59500" s="13"/>
      <c r="R59500" s="13"/>
      <c r="S59500" s="13"/>
      <c r="T59500" s="13"/>
      <c r="U59500" s="16"/>
      <c r="V59500" s="16"/>
      <c r="W59500" s="16"/>
      <c r="AI59500" s="4"/>
      <c r="AJ59500" s="4"/>
    </row>
    <row r="59501" spans="1:36" x14ac:dyDescent="0.25">
      <c r="A59501" s="13"/>
      <c r="G59501" s="14"/>
      <c r="H59501" s="14"/>
      <c r="L59501" s="15"/>
      <c r="M59501" s="15"/>
      <c r="N59501" s="15"/>
      <c r="O59501" s="15"/>
      <c r="P59501" s="15"/>
      <c r="Q59501" s="13"/>
      <c r="R59501" s="13"/>
      <c r="S59501" s="13"/>
      <c r="T59501" s="13"/>
      <c r="U59501" s="16"/>
      <c r="V59501" s="16"/>
      <c r="W59501" s="16"/>
      <c r="AI59501" s="4"/>
      <c r="AJ59501" s="4"/>
    </row>
    <row r="59502" spans="1:36" x14ac:dyDescent="0.25">
      <c r="A59502" s="13"/>
      <c r="G59502" s="14"/>
      <c r="H59502" s="14"/>
      <c r="L59502" s="15"/>
      <c r="M59502" s="15"/>
      <c r="N59502" s="15"/>
      <c r="O59502" s="15"/>
      <c r="P59502" s="15"/>
      <c r="Q59502" s="13"/>
      <c r="R59502" s="13"/>
      <c r="S59502" s="13"/>
      <c r="T59502" s="13"/>
      <c r="U59502" s="16"/>
      <c r="V59502" s="16"/>
      <c r="W59502" s="16"/>
      <c r="AI59502" s="4"/>
      <c r="AJ59502" s="4"/>
    </row>
    <row r="59503" spans="1:36" x14ac:dyDescent="0.25">
      <c r="A59503" s="13"/>
      <c r="G59503" s="14"/>
      <c r="H59503" s="14"/>
      <c r="L59503" s="15"/>
      <c r="M59503" s="15"/>
      <c r="N59503" s="15"/>
      <c r="O59503" s="15"/>
      <c r="P59503" s="15"/>
      <c r="Q59503" s="13"/>
      <c r="R59503" s="13"/>
      <c r="S59503" s="13"/>
      <c r="T59503" s="13"/>
      <c r="U59503" s="16"/>
      <c r="V59503" s="16"/>
      <c r="W59503" s="16"/>
      <c r="AI59503" s="4"/>
      <c r="AJ59503" s="4"/>
    </row>
    <row r="59504" spans="1:36" x14ac:dyDescent="0.25">
      <c r="A59504" s="13"/>
      <c r="G59504" s="14"/>
      <c r="H59504" s="14"/>
      <c r="L59504" s="15"/>
      <c r="M59504" s="15"/>
      <c r="N59504" s="15"/>
      <c r="O59504" s="15"/>
      <c r="P59504" s="15"/>
      <c r="Q59504" s="13"/>
      <c r="R59504" s="13"/>
      <c r="S59504" s="13"/>
      <c r="T59504" s="13"/>
      <c r="U59504" s="16"/>
      <c r="V59504" s="16"/>
      <c r="W59504" s="16"/>
      <c r="AI59504" s="4"/>
      <c r="AJ59504" s="4"/>
    </row>
    <row r="59505" spans="1:36" x14ac:dyDescent="0.25">
      <c r="A59505" s="13"/>
      <c r="G59505" s="14"/>
      <c r="H59505" s="14"/>
      <c r="L59505" s="15"/>
      <c r="M59505" s="15"/>
      <c r="N59505" s="15"/>
      <c r="O59505" s="15"/>
      <c r="P59505" s="15"/>
      <c r="Q59505" s="13"/>
      <c r="R59505" s="13"/>
      <c r="S59505" s="13"/>
      <c r="T59505" s="13"/>
      <c r="U59505" s="16"/>
      <c r="V59505" s="16"/>
      <c r="W59505" s="16"/>
      <c r="AI59505" s="4"/>
      <c r="AJ59505" s="4"/>
    </row>
    <row r="59506" spans="1:36" x14ac:dyDescent="0.25">
      <c r="A59506" s="13"/>
      <c r="G59506" s="14"/>
      <c r="H59506" s="14"/>
      <c r="L59506" s="15"/>
      <c r="M59506" s="15"/>
      <c r="N59506" s="15"/>
      <c r="O59506" s="15"/>
      <c r="P59506" s="15"/>
      <c r="Q59506" s="13"/>
      <c r="R59506" s="13"/>
      <c r="S59506" s="13"/>
      <c r="T59506" s="13"/>
      <c r="U59506" s="16"/>
      <c r="V59506" s="16"/>
      <c r="W59506" s="16"/>
      <c r="AI59506" s="4"/>
      <c r="AJ59506" s="4"/>
    </row>
    <row r="59507" spans="1:36" x14ac:dyDescent="0.25">
      <c r="A59507" s="13"/>
      <c r="G59507" s="14"/>
      <c r="H59507" s="14"/>
      <c r="L59507" s="15"/>
      <c r="M59507" s="15"/>
      <c r="N59507" s="15"/>
      <c r="O59507" s="15"/>
      <c r="P59507" s="15"/>
      <c r="Q59507" s="13"/>
      <c r="R59507" s="13"/>
      <c r="S59507" s="13"/>
      <c r="T59507" s="13"/>
      <c r="U59507" s="16"/>
      <c r="V59507" s="16"/>
      <c r="W59507" s="16"/>
      <c r="AI59507" s="4"/>
      <c r="AJ59507" s="4"/>
    </row>
    <row r="59508" spans="1:36" x14ac:dyDescent="0.25">
      <c r="A59508" s="13"/>
      <c r="G59508" s="14"/>
      <c r="H59508" s="14"/>
      <c r="L59508" s="15"/>
      <c r="M59508" s="15"/>
      <c r="N59508" s="15"/>
      <c r="O59508" s="15"/>
      <c r="P59508" s="15"/>
      <c r="Q59508" s="13"/>
      <c r="R59508" s="13"/>
      <c r="S59508" s="13"/>
      <c r="T59508" s="13"/>
      <c r="U59508" s="16"/>
      <c r="V59508" s="16"/>
      <c r="W59508" s="16"/>
      <c r="AI59508" s="4"/>
      <c r="AJ59508" s="4"/>
    </row>
    <row r="59509" spans="1:36" x14ac:dyDescent="0.25">
      <c r="A59509" s="13"/>
      <c r="G59509" s="14"/>
      <c r="H59509" s="14"/>
      <c r="L59509" s="15"/>
      <c r="M59509" s="15"/>
      <c r="N59509" s="15"/>
      <c r="O59509" s="15"/>
      <c r="P59509" s="15"/>
      <c r="Q59509" s="13"/>
      <c r="R59509" s="13"/>
      <c r="S59509" s="13"/>
      <c r="T59509" s="13"/>
      <c r="U59509" s="16"/>
      <c r="V59509" s="16"/>
      <c r="W59509" s="16"/>
      <c r="AI59509" s="4"/>
      <c r="AJ59509" s="4"/>
    </row>
    <row r="59510" spans="1:36" x14ac:dyDescent="0.25">
      <c r="A59510" s="13"/>
      <c r="G59510" s="14"/>
      <c r="H59510" s="14"/>
      <c r="L59510" s="15"/>
      <c r="M59510" s="15"/>
      <c r="N59510" s="15"/>
      <c r="O59510" s="15"/>
      <c r="P59510" s="15"/>
      <c r="Q59510" s="13"/>
      <c r="R59510" s="13"/>
      <c r="S59510" s="13"/>
      <c r="T59510" s="13"/>
      <c r="U59510" s="16"/>
      <c r="V59510" s="16"/>
      <c r="W59510" s="16"/>
      <c r="AI59510" s="4"/>
      <c r="AJ59510" s="4"/>
    </row>
    <row r="59511" spans="1:36" x14ac:dyDescent="0.25">
      <c r="A59511" s="13"/>
      <c r="G59511" s="14"/>
      <c r="H59511" s="14"/>
      <c r="L59511" s="15"/>
      <c r="M59511" s="15"/>
      <c r="N59511" s="15"/>
      <c r="O59511" s="15"/>
      <c r="P59511" s="15"/>
      <c r="Q59511" s="13"/>
      <c r="R59511" s="13"/>
      <c r="S59511" s="13"/>
      <c r="T59511" s="13"/>
      <c r="U59511" s="16"/>
      <c r="V59511" s="16"/>
      <c r="W59511" s="16"/>
      <c r="AI59511" s="4"/>
      <c r="AJ59511" s="4"/>
    </row>
    <row r="59512" spans="1:36" x14ac:dyDescent="0.25">
      <c r="A59512" s="13"/>
      <c r="G59512" s="14"/>
      <c r="H59512" s="14"/>
      <c r="L59512" s="15"/>
      <c r="M59512" s="15"/>
      <c r="N59512" s="15"/>
      <c r="O59512" s="15"/>
      <c r="P59512" s="15"/>
      <c r="Q59512" s="13"/>
      <c r="R59512" s="13"/>
      <c r="S59512" s="13"/>
      <c r="T59512" s="13"/>
      <c r="U59512" s="16"/>
      <c r="V59512" s="16"/>
      <c r="W59512" s="16"/>
      <c r="AI59512" s="4"/>
      <c r="AJ59512" s="4"/>
    </row>
    <row r="59513" spans="1:36" x14ac:dyDescent="0.25">
      <c r="A59513" s="13"/>
      <c r="G59513" s="14"/>
      <c r="H59513" s="14"/>
      <c r="L59513" s="15"/>
      <c r="M59513" s="15"/>
      <c r="N59513" s="15"/>
      <c r="O59513" s="15"/>
      <c r="P59513" s="15"/>
      <c r="Q59513" s="13"/>
      <c r="R59513" s="13"/>
      <c r="S59513" s="13"/>
      <c r="T59513" s="13"/>
      <c r="U59513" s="16"/>
      <c r="V59513" s="16"/>
      <c r="W59513" s="16"/>
      <c r="AI59513" s="4"/>
      <c r="AJ59513" s="4"/>
    </row>
    <row r="59514" spans="1:36" x14ac:dyDescent="0.25">
      <c r="A59514" s="13"/>
      <c r="G59514" s="14"/>
      <c r="H59514" s="14"/>
      <c r="L59514" s="15"/>
      <c r="M59514" s="15"/>
      <c r="N59514" s="15"/>
      <c r="O59514" s="15"/>
      <c r="P59514" s="15"/>
      <c r="Q59514" s="13"/>
      <c r="R59514" s="13"/>
      <c r="S59514" s="13"/>
      <c r="T59514" s="13"/>
      <c r="U59514" s="16"/>
      <c r="V59514" s="16"/>
      <c r="W59514" s="16"/>
      <c r="AI59514" s="4"/>
      <c r="AJ59514" s="4"/>
    </row>
    <row r="59515" spans="1:36" x14ac:dyDescent="0.25">
      <c r="A59515" s="13"/>
      <c r="G59515" s="14"/>
      <c r="H59515" s="14"/>
      <c r="L59515" s="15"/>
      <c r="M59515" s="15"/>
      <c r="N59515" s="15"/>
      <c r="O59515" s="15"/>
      <c r="P59515" s="15"/>
      <c r="Q59515" s="13"/>
      <c r="R59515" s="13"/>
      <c r="S59515" s="13"/>
      <c r="T59515" s="13"/>
      <c r="U59515" s="16"/>
      <c r="V59515" s="16"/>
      <c r="W59515" s="16"/>
      <c r="AI59515" s="4"/>
      <c r="AJ59515" s="4"/>
    </row>
    <row r="59516" spans="1:36" x14ac:dyDescent="0.25">
      <c r="A59516" s="13"/>
      <c r="G59516" s="14"/>
      <c r="H59516" s="14"/>
      <c r="L59516" s="15"/>
      <c r="M59516" s="15"/>
      <c r="N59516" s="15"/>
      <c r="O59516" s="15"/>
      <c r="P59516" s="15"/>
      <c r="Q59516" s="13"/>
      <c r="R59516" s="13"/>
      <c r="S59516" s="13"/>
      <c r="T59516" s="13"/>
      <c r="U59516" s="16"/>
      <c r="V59516" s="16"/>
      <c r="W59516" s="16"/>
      <c r="AI59516" s="4"/>
      <c r="AJ59516" s="4"/>
    </row>
    <row r="59517" spans="1:36" x14ac:dyDescent="0.25">
      <c r="A59517" s="13"/>
      <c r="G59517" s="14"/>
      <c r="H59517" s="14"/>
      <c r="L59517" s="15"/>
      <c r="M59517" s="15"/>
      <c r="N59517" s="15"/>
      <c r="O59517" s="15"/>
      <c r="P59517" s="15"/>
      <c r="Q59517" s="13"/>
      <c r="R59517" s="13"/>
      <c r="S59517" s="13"/>
      <c r="T59517" s="13"/>
      <c r="U59517" s="16"/>
      <c r="V59517" s="16"/>
      <c r="W59517" s="16"/>
      <c r="AI59517" s="4"/>
      <c r="AJ59517" s="4"/>
    </row>
    <row r="59518" spans="1:36" x14ac:dyDescent="0.25">
      <c r="A59518" s="13"/>
      <c r="G59518" s="14"/>
      <c r="H59518" s="14"/>
      <c r="L59518" s="15"/>
      <c r="M59518" s="15"/>
      <c r="N59518" s="15"/>
      <c r="O59518" s="15"/>
      <c r="P59518" s="15"/>
      <c r="Q59518" s="13"/>
      <c r="R59518" s="13"/>
      <c r="S59518" s="13"/>
      <c r="T59518" s="13"/>
      <c r="U59518" s="16"/>
      <c r="V59518" s="16"/>
      <c r="W59518" s="16"/>
      <c r="AI59518" s="4"/>
      <c r="AJ59518" s="4"/>
    </row>
    <row r="59519" spans="1:36" x14ac:dyDescent="0.25">
      <c r="A59519" s="13"/>
      <c r="G59519" s="14"/>
      <c r="H59519" s="14"/>
      <c r="L59519" s="15"/>
      <c r="M59519" s="15"/>
      <c r="N59519" s="15"/>
      <c r="O59519" s="15"/>
      <c r="P59519" s="15"/>
      <c r="Q59519" s="13"/>
      <c r="R59519" s="13"/>
      <c r="S59519" s="13"/>
      <c r="T59519" s="13"/>
      <c r="U59519" s="16"/>
      <c r="V59519" s="16"/>
      <c r="W59519" s="16"/>
      <c r="AI59519" s="4"/>
      <c r="AJ59519" s="4"/>
    </row>
    <row r="59520" spans="1:36" x14ac:dyDescent="0.25">
      <c r="A59520" s="13"/>
      <c r="G59520" s="14"/>
      <c r="H59520" s="14"/>
      <c r="L59520" s="15"/>
      <c r="M59520" s="15"/>
      <c r="N59520" s="15"/>
      <c r="O59520" s="15"/>
      <c r="P59520" s="15"/>
      <c r="Q59520" s="13"/>
      <c r="R59520" s="13"/>
      <c r="S59520" s="13"/>
      <c r="T59520" s="13"/>
      <c r="U59520" s="16"/>
      <c r="V59520" s="16"/>
      <c r="W59520" s="16"/>
      <c r="AI59520" s="4"/>
      <c r="AJ59520" s="4"/>
    </row>
    <row r="59521" spans="1:36" x14ac:dyDescent="0.25">
      <c r="A59521" s="13"/>
      <c r="G59521" s="14"/>
      <c r="H59521" s="14"/>
      <c r="L59521" s="15"/>
      <c r="M59521" s="15"/>
      <c r="N59521" s="15"/>
      <c r="O59521" s="15"/>
      <c r="P59521" s="15"/>
      <c r="Q59521" s="13"/>
      <c r="R59521" s="13"/>
      <c r="S59521" s="13"/>
      <c r="T59521" s="13"/>
      <c r="U59521" s="16"/>
      <c r="V59521" s="16"/>
      <c r="W59521" s="16"/>
      <c r="AI59521" s="4"/>
      <c r="AJ59521" s="4"/>
    </row>
    <row r="59522" spans="1:36" x14ac:dyDescent="0.25">
      <c r="A59522" s="13"/>
      <c r="G59522" s="14"/>
      <c r="H59522" s="14"/>
      <c r="L59522" s="15"/>
      <c r="M59522" s="15"/>
      <c r="N59522" s="15"/>
      <c r="O59522" s="15"/>
      <c r="P59522" s="15"/>
      <c r="Q59522" s="13"/>
      <c r="R59522" s="13"/>
      <c r="S59522" s="13"/>
      <c r="T59522" s="13"/>
      <c r="U59522" s="16"/>
      <c r="V59522" s="16"/>
      <c r="W59522" s="16"/>
      <c r="AI59522" s="4"/>
      <c r="AJ59522" s="4"/>
    </row>
    <row r="59523" spans="1:36" x14ac:dyDescent="0.25">
      <c r="A59523" s="13"/>
      <c r="G59523" s="14"/>
      <c r="H59523" s="14"/>
      <c r="L59523" s="15"/>
      <c r="M59523" s="15"/>
      <c r="N59523" s="15"/>
      <c r="O59523" s="15"/>
      <c r="P59523" s="15"/>
      <c r="Q59523" s="13"/>
      <c r="R59523" s="13"/>
      <c r="S59523" s="13"/>
      <c r="T59523" s="13"/>
      <c r="U59523" s="16"/>
      <c r="V59523" s="16"/>
      <c r="W59523" s="16"/>
      <c r="AI59523" s="4"/>
      <c r="AJ59523" s="4"/>
    </row>
    <row r="59524" spans="1:36" x14ac:dyDescent="0.25">
      <c r="A59524" s="13"/>
      <c r="G59524" s="14"/>
      <c r="H59524" s="14"/>
      <c r="L59524" s="15"/>
      <c r="M59524" s="15"/>
      <c r="N59524" s="15"/>
      <c r="O59524" s="15"/>
      <c r="P59524" s="15"/>
      <c r="Q59524" s="13"/>
      <c r="R59524" s="13"/>
      <c r="S59524" s="13"/>
      <c r="T59524" s="13"/>
      <c r="U59524" s="16"/>
      <c r="V59524" s="16"/>
      <c r="W59524" s="16"/>
      <c r="AI59524" s="4"/>
      <c r="AJ59524" s="4"/>
    </row>
    <row r="59525" spans="1:36" x14ac:dyDescent="0.25">
      <c r="A59525" s="13"/>
      <c r="G59525" s="14"/>
      <c r="H59525" s="14"/>
      <c r="L59525" s="15"/>
      <c r="M59525" s="15"/>
      <c r="N59525" s="15"/>
      <c r="O59525" s="15"/>
      <c r="P59525" s="15"/>
      <c r="Q59525" s="13"/>
      <c r="R59525" s="13"/>
      <c r="S59525" s="13"/>
      <c r="T59525" s="13"/>
      <c r="U59525" s="16"/>
      <c r="V59525" s="16"/>
      <c r="W59525" s="16"/>
      <c r="AI59525" s="4"/>
      <c r="AJ59525" s="4"/>
    </row>
    <row r="59526" spans="1:36" x14ac:dyDescent="0.25">
      <c r="A59526" s="13"/>
      <c r="G59526" s="14"/>
      <c r="H59526" s="14"/>
      <c r="L59526" s="15"/>
      <c r="M59526" s="15"/>
      <c r="N59526" s="15"/>
      <c r="O59526" s="15"/>
      <c r="P59526" s="15"/>
      <c r="Q59526" s="13"/>
      <c r="R59526" s="13"/>
      <c r="S59526" s="13"/>
      <c r="T59526" s="13"/>
      <c r="U59526" s="16"/>
      <c r="V59526" s="16"/>
      <c r="W59526" s="16"/>
      <c r="AI59526" s="4"/>
      <c r="AJ59526" s="4"/>
    </row>
    <row r="59527" spans="1:36" x14ac:dyDescent="0.25">
      <c r="A59527" s="13"/>
      <c r="G59527" s="14"/>
      <c r="H59527" s="14"/>
      <c r="L59527" s="15"/>
      <c r="M59527" s="15"/>
      <c r="N59527" s="15"/>
      <c r="O59527" s="15"/>
      <c r="P59527" s="15"/>
      <c r="Q59527" s="13"/>
      <c r="R59527" s="13"/>
      <c r="S59527" s="13"/>
      <c r="T59527" s="13"/>
      <c r="U59527" s="16"/>
      <c r="V59527" s="16"/>
      <c r="W59527" s="16"/>
      <c r="AI59527" s="4"/>
      <c r="AJ59527" s="4"/>
    </row>
    <row r="59528" spans="1:36" x14ac:dyDescent="0.25">
      <c r="A59528" s="13"/>
      <c r="G59528" s="14"/>
      <c r="H59528" s="14"/>
      <c r="L59528" s="15"/>
      <c r="M59528" s="15"/>
      <c r="N59528" s="15"/>
      <c r="O59528" s="15"/>
      <c r="P59528" s="15"/>
      <c r="Q59528" s="13"/>
      <c r="R59528" s="13"/>
      <c r="S59528" s="13"/>
      <c r="T59528" s="13"/>
      <c r="U59528" s="16"/>
      <c r="V59528" s="16"/>
      <c r="W59528" s="16"/>
      <c r="AI59528" s="4"/>
      <c r="AJ59528" s="4"/>
    </row>
    <row r="59529" spans="1:36" x14ac:dyDescent="0.25">
      <c r="A59529" s="13"/>
      <c r="G59529" s="14"/>
      <c r="H59529" s="14"/>
      <c r="L59529" s="15"/>
      <c r="M59529" s="15"/>
      <c r="N59529" s="15"/>
      <c r="O59529" s="15"/>
      <c r="P59529" s="15"/>
      <c r="Q59529" s="13"/>
      <c r="R59529" s="13"/>
      <c r="S59529" s="13"/>
      <c r="T59529" s="13"/>
      <c r="U59529" s="16"/>
      <c r="V59529" s="16"/>
      <c r="W59529" s="16"/>
      <c r="AI59529" s="4"/>
      <c r="AJ59529" s="4"/>
    </row>
    <row r="59530" spans="1:36" x14ac:dyDescent="0.25">
      <c r="A59530" s="13"/>
      <c r="G59530" s="14"/>
      <c r="H59530" s="14"/>
      <c r="L59530" s="15"/>
      <c r="M59530" s="15"/>
      <c r="N59530" s="15"/>
      <c r="O59530" s="15"/>
      <c r="P59530" s="15"/>
      <c r="Q59530" s="13"/>
      <c r="R59530" s="13"/>
      <c r="S59530" s="13"/>
      <c r="T59530" s="13"/>
      <c r="U59530" s="16"/>
      <c r="V59530" s="16"/>
      <c r="W59530" s="16"/>
      <c r="AI59530" s="4"/>
      <c r="AJ59530" s="4"/>
    </row>
    <row r="59531" spans="1:36" x14ac:dyDescent="0.25">
      <c r="A59531" s="13"/>
      <c r="G59531" s="14"/>
      <c r="H59531" s="14"/>
      <c r="L59531" s="15"/>
      <c r="M59531" s="15"/>
      <c r="N59531" s="15"/>
      <c r="O59531" s="15"/>
      <c r="P59531" s="15"/>
      <c r="Q59531" s="13"/>
      <c r="R59531" s="13"/>
      <c r="S59531" s="13"/>
      <c r="T59531" s="13"/>
      <c r="U59531" s="16"/>
      <c r="V59531" s="16"/>
      <c r="W59531" s="16"/>
      <c r="AI59531" s="4"/>
      <c r="AJ59531" s="4"/>
    </row>
    <row r="59532" spans="1:36" x14ac:dyDescent="0.25">
      <c r="A59532" s="13"/>
      <c r="G59532" s="14"/>
      <c r="H59532" s="14"/>
      <c r="L59532" s="15"/>
      <c r="M59532" s="15"/>
      <c r="N59532" s="15"/>
      <c r="O59532" s="15"/>
      <c r="P59532" s="15"/>
      <c r="Q59532" s="13"/>
      <c r="R59532" s="13"/>
      <c r="S59532" s="13"/>
      <c r="T59532" s="13"/>
      <c r="U59532" s="16"/>
      <c r="V59532" s="16"/>
      <c r="W59532" s="16"/>
      <c r="AI59532" s="4"/>
      <c r="AJ59532" s="4"/>
    </row>
    <row r="59533" spans="1:36" x14ac:dyDescent="0.25">
      <c r="A59533" s="13"/>
      <c r="G59533" s="14"/>
      <c r="H59533" s="14"/>
      <c r="L59533" s="15"/>
      <c r="M59533" s="15"/>
      <c r="N59533" s="15"/>
      <c r="O59533" s="15"/>
      <c r="P59533" s="15"/>
      <c r="Q59533" s="13"/>
      <c r="R59533" s="13"/>
      <c r="S59533" s="13"/>
      <c r="T59533" s="13"/>
      <c r="U59533" s="16"/>
      <c r="V59533" s="16"/>
      <c r="W59533" s="16"/>
      <c r="AI59533" s="4"/>
      <c r="AJ59533" s="4"/>
    </row>
    <row r="59534" spans="1:36" x14ac:dyDescent="0.25">
      <c r="A59534" s="13"/>
      <c r="G59534" s="14"/>
      <c r="H59534" s="14"/>
      <c r="L59534" s="15"/>
      <c r="M59534" s="15"/>
      <c r="N59534" s="15"/>
      <c r="O59534" s="15"/>
      <c r="P59534" s="15"/>
      <c r="Q59534" s="13"/>
      <c r="R59534" s="13"/>
      <c r="S59534" s="13"/>
      <c r="T59534" s="13"/>
      <c r="U59534" s="16"/>
      <c r="V59534" s="16"/>
      <c r="W59534" s="16"/>
      <c r="AI59534" s="4"/>
      <c r="AJ59534" s="4"/>
    </row>
    <row r="59535" spans="1:36" x14ac:dyDescent="0.25">
      <c r="A59535" s="13"/>
      <c r="G59535" s="14"/>
      <c r="H59535" s="14"/>
      <c r="L59535" s="15"/>
      <c r="M59535" s="15"/>
      <c r="N59535" s="15"/>
      <c r="O59535" s="15"/>
      <c r="P59535" s="15"/>
      <c r="Q59535" s="13"/>
      <c r="R59535" s="13"/>
      <c r="S59535" s="13"/>
      <c r="T59535" s="13"/>
      <c r="U59535" s="16"/>
      <c r="V59535" s="16"/>
      <c r="W59535" s="16"/>
      <c r="AI59535" s="4"/>
      <c r="AJ59535" s="4"/>
    </row>
    <row r="59536" spans="1:36" x14ac:dyDescent="0.25">
      <c r="A59536" s="13"/>
      <c r="G59536" s="14"/>
      <c r="H59536" s="14"/>
      <c r="L59536" s="15"/>
      <c r="M59536" s="15"/>
      <c r="N59536" s="15"/>
      <c r="O59536" s="15"/>
      <c r="P59536" s="15"/>
      <c r="Q59536" s="13"/>
      <c r="R59536" s="13"/>
      <c r="S59536" s="13"/>
      <c r="T59536" s="13"/>
      <c r="U59536" s="16"/>
      <c r="V59536" s="16"/>
      <c r="W59536" s="16"/>
      <c r="AI59536" s="4"/>
      <c r="AJ59536" s="4"/>
    </row>
    <row r="59537" spans="1:36" x14ac:dyDescent="0.25">
      <c r="A59537" s="13"/>
      <c r="G59537" s="14"/>
      <c r="H59537" s="14"/>
      <c r="L59537" s="15"/>
      <c r="M59537" s="15"/>
      <c r="N59537" s="15"/>
      <c r="O59537" s="15"/>
      <c r="P59537" s="15"/>
      <c r="Q59537" s="13"/>
      <c r="R59537" s="13"/>
      <c r="S59537" s="13"/>
      <c r="T59537" s="13"/>
      <c r="U59537" s="16"/>
      <c r="V59537" s="16"/>
      <c r="W59537" s="16"/>
      <c r="AI59537" s="4"/>
      <c r="AJ59537" s="4"/>
    </row>
    <row r="59538" spans="1:36" x14ac:dyDescent="0.25">
      <c r="A59538" s="13"/>
      <c r="G59538" s="14"/>
      <c r="H59538" s="14"/>
      <c r="L59538" s="15"/>
      <c r="M59538" s="15"/>
      <c r="N59538" s="15"/>
      <c r="O59538" s="15"/>
      <c r="P59538" s="15"/>
      <c r="Q59538" s="13"/>
      <c r="R59538" s="13"/>
      <c r="S59538" s="13"/>
      <c r="T59538" s="13"/>
      <c r="U59538" s="16"/>
      <c r="V59538" s="16"/>
      <c r="W59538" s="16"/>
      <c r="AI59538" s="4"/>
      <c r="AJ59538" s="4"/>
    </row>
    <row r="59539" spans="1:36" x14ac:dyDescent="0.25">
      <c r="A59539" s="13"/>
      <c r="G59539" s="14"/>
      <c r="H59539" s="14"/>
      <c r="L59539" s="15"/>
      <c r="M59539" s="15"/>
      <c r="N59539" s="15"/>
      <c r="O59539" s="15"/>
      <c r="P59539" s="15"/>
      <c r="Q59539" s="13"/>
      <c r="R59539" s="13"/>
      <c r="S59539" s="13"/>
      <c r="T59539" s="13"/>
      <c r="U59539" s="16"/>
      <c r="V59539" s="16"/>
      <c r="W59539" s="16"/>
      <c r="AI59539" s="4"/>
      <c r="AJ59539" s="4"/>
    </row>
    <row r="59540" spans="1:36" x14ac:dyDescent="0.25">
      <c r="A59540" s="13"/>
      <c r="G59540" s="14"/>
      <c r="H59540" s="14"/>
      <c r="L59540" s="15"/>
      <c r="M59540" s="15"/>
      <c r="N59540" s="15"/>
      <c r="O59540" s="15"/>
      <c r="P59540" s="15"/>
      <c r="Q59540" s="13"/>
      <c r="R59540" s="13"/>
      <c r="S59540" s="13"/>
      <c r="T59540" s="13"/>
      <c r="U59540" s="16"/>
      <c r="V59540" s="16"/>
      <c r="W59540" s="16"/>
      <c r="AI59540" s="4"/>
      <c r="AJ59540" s="4"/>
    </row>
    <row r="59541" spans="1:36" x14ac:dyDescent="0.25">
      <c r="A59541" s="13"/>
      <c r="G59541" s="14"/>
      <c r="H59541" s="14"/>
      <c r="L59541" s="15"/>
      <c r="M59541" s="15"/>
      <c r="N59541" s="15"/>
      <c r="O59541" s="15"/>
      <c r="P59541" s="15"/>
      <c r="Q59541" s="13"/>
      <c r="R59541" s="13"/>
      <c r="S59541" s="13"/>
      <c r="T59541" s="13"/>
      <c r="U59541" s="16"/>
      <c r="V59541" s="16"/>
      <c r="W59541" s="16"/>
      <c r="AI59541" s="4"/>
      <c r="AJ59541" s="4"/>
    </row>
    <row r="59542" spans="1:36" x14ac:dyDescent="0.25">
      <c r="A59542" s="13"/>
      <c r="G59542" s="14"/>
      <c r="H59542" s="14"/>
      <c r="L59542" s="15"/>
      <c r="M59542" s="15"/>
      <c r="N59542" s="15"/>
      <c r="O59542" s="15"/>
      <c r="P59542" s="15"/>
      <c r="Q59542" s="13"/>
      <c r="R59542" s="13"/>
      <c r="S59542" s="13"/>
      <c r="T59542" s="13"/>
      <c r="U59542" s="16"/>
      <c r="V59542" s="16"/>
      <c r="W59542" s="16"/>
      <c r="AI59542" s="4"/>
      <c r="AJ59542" s="4"/>
    </row>
    <row r="59543" spans="1:36" x14ac:dyDescent="0.25">
      <c r="A59543" s="13"/>
      <c r="G59543" s="14"/>
      <c r="H59543" s="14"/>
      <c r="L59543" s="15"/>
      <c r="M59543" s="15"/>
      <c r="N59543" s="15"/>
      <c r="O59543" s="15"/>
      <c r="P59543" s="15"/>
      <c r="Q59543" s="13"/>
      <c r="R59543" s="13"/>
      <c r="S59543" s="13"/>
      <c r="T59543" s="13"/>
      <c r="U59543" s="16"/>
      <c r="V59543" s="16"/>
      <c r="W59543" s="16"/>
      <c r="AI59543" s="4"/>
      <c r="AJ59543" s="4"/>
    </row>
    <row r="59544" spans="1:36" x14ac:dyDescent="0.25">
      <c r="A59544" s="13"/>
      <c r="G59544" s="14"/>
      <c r="H59544" s="14"/>
      <c r="L59544" s="15"/>
      <c r="M59544" s="15"/>
      <c r="N59544" s="15"/>
      <c r="O59544" s="15"/>
      <c r="P59544" s="15"/>
      <c r="Q59544" s="13"/>
      <c r="R59544" s="13"/>
      <c r="S59544" s="13"/>
      <c r="T59544" s="13"/>
      <c r="U59544" s="16"/>
      <c r="V59544" s="16"/>
      <c r="W59544" s="16"/>
      <c r="AI59544" s="4"/>
      <c r="AJ59544" s="4"/>
    </row>
    <row r="59545" spans="1:36" x14ac:dyDescent="0.25">
      <c r="A59545" s="13"/>
      <c r="G59545" s="14"/>
      <c r="H59545" s="14"/>
      <c r="L59545" s="15"/>
      <c r="M59545" s="15"/>
      <c r="N59545" s="15"/>
      <c r="O59545" s="15"/>
      <c r="P59545" s="15"/>
      <c r="Q59545" s="13"/>
      <c r="R59545" s="13"/>
      <c r="S59545" s="13"/>
      <c r="T59545" s="13"/>
      <c r="U59545" s="16"/>
      <c r="V59545" s="16"/>
      <c r="W59545" s="16"/>
      <c r="AI59545" s="4"/>
      <c r="AJ59545" s="4"/>
    </row>
    <row r="59546" spans="1:36" x14ac:dyDescent="0.25">
      <c r="A59546" s="13"/>
      <c r="G59546" s="14"/>
      <c r="H59546" s="14"/>
      <c r="L59546" s="15"/>
      <c r="M59546" s="15"/>
      <c r="N59546" s="15"/>
      <c r="O59546" s="15"/>
      <c r="P59546" s="15"/>
      <c r="Q59546" s="13"/>
      <c r="R59546" s="13"/>
      <c r="S59546" s="13"/>
      <c r="T59546" s="13"/>
      <c r="U59546" s="16"/>
      <c r="V59546" s="16"/>
      <c r="W59546" s="16"/>
      <c r="AI59546" s="4"/>
      <c r="AJ59546" s="4"/>
    </row>
    <row r="59547" spans="1:36" x14ac:dyDescent="0.25">
      <c r="A59547" s="13"/>
      <c r="G59547" s="14"/>
      <c r="H59547" s="14"/>
      <c r="L59547" s="15"/>
      <c r="M59547" s="15"/>
      <c r="N59547" s="15"/>
      <c r="O59547" s="15"/>
      <c r="P59547" s="15"/>
      <c r="Q59547" s="13"/>
      <c r="R59547" s="13"/>
      <c r="S59547" s="13"/>
      <c r="T59547" s="13"/>
      <c r="U59547" s="16"/>
      <c r="V59547" s="16"/>
      <c r="W59547" s="16"/>
      <c r="AI59547" s="4"/>
      <c r="AJ59547" s="4"/>
    </row>
    <row r="59548" spans="1:36" x14ac:dyDescent="0.25">
      <c r="A59548" s="13"/>
      <c r="G59548" s="14"/>
      <c r="H59548" s="14"/>
      <c r="L59548" s="15"/>
      <c r="M59548" s="15"/>
      <c r="N59548" s="15"/>
      <c r="O59548" s="15"/>
      <c r="P59548" s="15"/>
      <c r="Q59548" s="13"/>
      <c r="R59548" s="13"/>
      <c r="S59548" s="13"/>
      <c r="T59548" s="13"/>
      <c r="U59548" s="16"/>
      <c r="V59548" s="16"/>
      <c r="W59548" s="16"/>
      <c r="AI59548" s="4"/>
      <c r="AJ59548" s="4"/>
    </row>
    <row r="59549" spans="1:36" x14ac:dyDescent="0.25">
      <c r="A59549" s="13"/>
      <c r="G59549" s="14"/>
      <c r="H59549" s="14"/>
      <c r="L59549" s="15"/>
      <c r="M59549" s="15"/>
      <c r="N59549" s="15"/>
      <c r="O59549" s="15"/>
      <c r="P59549" s="15"/>
      <c r="Q59549" s="13"/>
      <c r="R59549" s="13"/>
      <c r="S59549" s="13"/>
      <c r="T59549" s="13"/>
      <c r="U59549" s="16"/>
      <c r="V59549" s="16"/>
      <c r="W59549" s="16"/>
      <c r="AI59549" s="4"/>
      <c r="AJ59549" s="4"/>
    </row>
    <row r="59550" spans="1:36" x14ac:dyDescent="0.25">
      <c r="A59550" s="13"/>
      <c r="G59550" s="14"/>
      <c r="H59550" s="14"/>
      <c r="L59550" s="15"/>
      <c r="M59550" s="15"/>
      <c r="N59550" s="15"/>
      <c r="O59550" s="15"/>
      <c r="P59550" s="15"/>
      <c r="Q59550" s="13"/>
      <c r="R59550" s="13"/>
      <c r="S59550" s="13"/>
      <c r="T59550" s="13"/>
      <c r="U59550" s="16"/>
      <c r="V59550" s="16"/>
      <c r="W59550" s="16"/>
      <c r="AI59550" s="4"/>
      <c r="AJ59550" s="4"/>
    </row>
    <row r="59551" spans="1:36" x14ac:dyDescent="0.25">
      <c r="A59551" s="13"/>
      <c r="G59551" s="14"/>
      <c r="H59551" s="14"/>
      <c r="L59551" s="15"/>
      <c r="M59551" s="15"/>
      <c r="N59551" s="15"/>
      <c r="O59551" s="15"/>
      <c r="P59551" s="15"/>
      <c r="Q59551" s="13"/>
      <c r="R59551" s="13"/>
      <c r="S59551" s="13"/>
      <c r="T59551" s="13"/>
      <c r="U59551" s="16"/>
      <c r="V59551" s="16"/>
      <c r="W59551" s="16"/>
      <c r="AI59551" s="4"/>
      <c r="AJ59551" s="4"/>
    </row>
    <row r="59552" spans="1:36" x14ac:dyDescent="0.25">
      <c r="A59552" s="13"/>
      <c r="G59552" s="14"/>
      <c r="H59552" s="14"/>
      <c r="L59552" s="15"/>
      <c r="M59552" s="15"/>
      <c r="N59552" s="15"/>
      <c r="O59552" s="15"/>
      <c r="P59552" s="15"/>
      <c r="Q59552" s="13"/>
      <c r="R59552" s="13"/>
      <c r="S59552" s="13"/>
      <c r="T59552" s="13"/>
      <c r="U59552" s="16"/>
      <c r="V59552" s="16"/>
      <c r="W59552" s="16"/>
      <c r="AI59552" s="4"/>
      <c r="AJ59552" s="4"/>
    </row>
    <row r="59553" spans="1:36" x14ac:dyDescent="0.25">
      <c r="A59553" s="13"/>
      <c r="G59553" s="14"/>
      <c r="H59553" s="14"/>
      <c r="L59553" s="15"/>
      <c r="M59553" s="15"/>
      <c r="N59553" s="15"/>
      <c r="O59553" s="15"/>
      <c r="P59553" s="15"/>
      <c r="Q59553" s="13"/>
      <c r="R59553" s="13"/>
      <c r="S59553" s="13"/>
      <c r="T59553" s="13"/>
      <c r="U59553" s="16"/>
      <c r="V59553" s="16"/>
      <c r="W59553" s="16"/>
      <c r="AI59553" s="4"/>
      <c r="AJ59553" s="4"/>
    </row>
    <row r="59554" spans="1:36" x14ac:dyDescent="0.25">
      <c r="A59554" s="13"/>
      <c r="G59554" s="14"/>
      <c r="H59554" s="14"/>
      <c r="L59554" s="15"/>
      <c r="M59554" s="15"/>
      <c r="N59554" s="15"/>
      <c r="O59554" s="15"/>
      <c r="P59554" s="15"/>
      <c r="Q59554" s="13"/>
      <c r="R59554" s="13"/>
      <c r="S59554" s="13"/>
      <c r="T59554" s="13"/>
      <c r="U59554" s="16"/>
      <c r="V59554" s="16"/>
      <c r="W59554" s="16"/>
      <c r="AI59554" s="4"/>
      <c r="AJ59554" s="4"/>
    </row>
    <row r="59555" spans="1:36" x14ac:dyDescent="0.25">
      <c r="A59555" s="13"/>
      <c r="G59555" s="14"/>
      <c r="H59555" s="14"/>
      <c r="L59555" s="15"/>
      <c r="M59555" s="15"/>
      <c r="N59555" s="15"/>
      <c r="O59555" s="15"/>
      <c r="P59555" s="15"/>
      <c r="Q59555" s="13"/>
      <c r="R59555" s="13"/>
      <c r="S59555" s="13"/>
      <c r="T59555" s="13"/>
      <c r="U59555" s="16"/>
      <c r="V59555" s="16"/>
      <c r="W59555" s="16"/>
      <c r="AI59555" s="4"/>
      <c r="AJ59555" s="4"/>
    </row>
    <row r="59556" spans="1:36" x14ac:dyDescent="0.25">
      <c r="A59556" s="13"/>
      <c r="G59556" s="14"/>
      <c r="H59556" s="14"/>
      <c r="L59556" s="15"/>
      <c r="M59556" s="15"/>
      <c r="N59556" s="15"/>
      <c r="O59556" s="15"/>
      <c r="P59556" s="15"/>
      <c r="Q59556" s="13"/>
      <c r="R59556" s="13"/>
      <c r="S59556" s="13"/>
      <c r="T59556" s="13"/>
      <c r="U59556" s="16"/>
      <c r="V59556" s="16"/>
      <c r="W59556" s="16"/>
      <c r="AI59556" s="4"/>
      <c r="AJ59556" s="4"/>
    </row>
    <row r="59557" spans="1:36" x14ac:dyDescent="0.25">
      <c r="A59557" s="13"/>
      <c r="G59557" s="14"/>
      <c r="H59557" s="14"/>
      <c r="L59557" s="15"/>
      <c r="M59557" s="15"/>
      <c r="N59557" s="15"/>
      <c r="O59557" s="15"/>
      <c r="P59557" s="15"/>
      <c r="Q59557" s="13"/>
      <c r="R59557" s="13"/>
      <c r="S59557" s="13"/>
      <c r="T59557" s="13"/>
      <c r="U59557" s="16"/>
      <c r="V59557" s="16"/>
      <c r="W59557" s="16"/>
      <c r="AI59557" s="4"/>
      <c r="AJ59557" s="4"/>
    </row>
    <row r="59558" spans="1:36" x14ac:dyDescent="0.25">
      <c r="A59558" s="13"/>
      <c r="G59558" s="14"/>
      <c r="H59558" s="14"/>
      <c r="L59558" s="15"/>
      <c r="M59558" s="15"/>
      <c r="N59558" s="15"/>
      <c r="O59558" s="15"/>
      <c r="P59558" s="15"/>
      <c r="Q59558" s="13"/>
      <c r="R59558" s="13"/>
      <c r="S59558" s="13"/>
      <c r="T59558" s="13"/>
      <c r="U59558" s="16"/>
      <c r="V59558" s="16"/>
      <c r="W59558" s="16"/>
      <c r="AI59558" s="4"/>
      <c r="AJ59558" s="4"/>
    </row>
    <row r="59559" spans="1:36" x14ac:dyDescent="0.25">
      <c r="A59559" s="13"/>
      <c r="G59559" s="14"/>
      <c r="H59559" s="14"/>
      <c r="L59559" s="15"/>
      <c r="M59559" s="15"/>
      <c r="N59559" s="15"/>
      <c r="O59559" s="15"/>
      <c r="P59559" s="15"/>
      <c r="Q59559" s="13"/>
      <c r="R59559" s="13"/>
      <c r="S59559" s="13"/>
      <c r="T59559" s="13"/>
      <c r="U59559" s="16"/>
      <c r="V59559" s="16"/>
      <c r="W59559" s="16"/>
      <c r="AI59559" s="4"/>
      <c r="AJ59559" s="4"/>
    </row>
    <row r="59560" spans="1:36" x14ac:dyDescent="0.25">
      <c r="A59560" s="13"/>
      <c r="G59560" s="14"/>
      <c r="H59560" s="14"/>
      <c r="L59560" s="15"/>
      <c r="M59560" s="15"/>
      <c r="N59560" s="15"/>
      <c r="O59560" s="15"/>
      <c r="P59560" s="15"/>
      <c r="Q59560" s="13"/>
      <c r="R59560" s="13"/>
      <c r="S59560" s="13"/>
      <c r="T59560" s="13"/>
      <c r="U59560" s="16"/>
      <c r="V59560" s="16"/>
      <c r="W59560" s="16"/>
      <c r="AI59560" s="4"/>
      <c r="AJ59560" s="4"/>
    </row>
    <row r="59561" spans="1:36" x14ac:dyDescent="0.25">
      <c r="A59561" s="13"/>
      <c r="G59561" s="14"/>
      <c r="H59561" s="14"/>
      <c r="L59561" s="15"/>
      <c r="M59561" s="15"/>
      <c r="N59561" s="15"/>
      <c r="O59561" s="15"/>
      <c r="P59561" s="15"/>
      <c r="Q59561" s="13"/>
      <c r="R59561" s="13"/>
      <c r="S59561" s="13"/>
      <c r="T59561" s="13"/>
      <c r="U59561" s="16"/>
      <c r="V59561" s="16"/>
      <c r="W59561" s="16"/>
      <c r="AI59561" s="4"/>
      <c r="AJ59561" s="4"/>
    </row>
    <row r="59562" spans="1:36" x14ac:dyDescent="0.25">
      <c r="A59562" s="13"/>
      <c r="G59562" s="14"/>
      <c r="H59562" s="14"/>
      <c r="L59562" s="15"/>
      <c r="M59562" s="15"/>
      <c r="N59562" s="15"/>
      <c r="O59562" s="15"/>
      <c r="P59562" s="15"/>
      <c r="Q59562" s="13"/>
      <c r="R59562" s="13"/>
      <c r="S59562" s="13"/>
      <c r="T59562" s="13"/>
      <c r="U59562" s="16"/>
      <c r="V59562" s="16"/>
      <c r="W59562" s="16"/>
      <c r="AI59562" s="4"/>
      <c r="AJ59562" s="4"/>
    </row>
    <row r="59563" spans="1:36" x14ac:dyDescent="0.25">
      <c r="A59563" s="13"/>
      <c r="G59563" s="14"/>
      <c r="H59563" s="14"/>
      <c r="L59563" s="15"/>
      <c r="M59563" s="15"/>
      <c r="N59563" s="15"/>
      <c r="O59563" s="15"/>
      <c r="P59563" s="15"/>
      <c r="Q59563" s="13"/>
      <c r="R59563" s="13"/>
      <c r="S59563" s="13"/>
      <c r="T59563" s="13"/>
      <c r="U59563" s="16"/>
      <c r="V59563" s="16"/>
      <c r="W59563" s="16"/>
      <c r="AI59563" s="4"/>
      <c r="AJ59563" s="4"/>
    </row>
    <row r="59564" spans="1:36" x14ac:dyDescent="0.25">
      <c r="A59564" s="13"/>
      <c r="G59564" s="14"/>
      <c r="H59564" s="14"/>
      <c r="L59564" s="15"/>
      <c r="M59564" s="15"/>
      <c r="N59564" s="15"/>
      <c r="O59564" s="15"/>
      <c r="P59564" s="15"/>
      <c r="Q59564" s="13"/>
      <c r="R59564" s="13"/>
      <c r="S59564" s="13"/>
      <c r="T59564" s="13"/>
      <c r="U59564" s="16"/>
      <c r="V59564" s="16"/>
      <c r="W59564" s="16"/>
      <c r="AI59564" s="4"/>
      <c r="AJ59564" s="4"/>
    </row>
    <row r="59565" spans="1:36" x14ac:dyDescent="0.25">
      <c r="A59565" s="13"/>
      <c r="G59565" s="14"/>
      <c r="H59565" s="14"/>
      <c r="L59565" s="15"/>
      <c r="M59565" s="15"/>
      <c r="N59565" s="15"/>
      <c r="O59565" s="15"/>
      <c r="P59565" s="15"/>
      <c r="Q59565" s="13"/>
      <c r="R59565" s="13"/>
      <c r="S59565" s="13"/>
      <c r="T59565" s="13"/>
      <c r="U59565" s="16"/>
      <c r="V59565" s="16"/>
      <c r="W59565" s="16"/>
      <c r="AI59565" s="4"/>
      <c r="AJ59565" s="4"/>
    </row>
    <row r="59566" spans="1:36" x14ac:dyDescent="0.25">
      <c r="A59566" s="13"/>
      <c r="G59566" s="14"/>
      <c r="H59566" s="14"/>
      <c r="L59566" s="15"/>
      <c r="M59566" s="15"/>
      <c r="N59566" s="15"/>
      <c r="O59566" s="15"/>
      <c r="P59566" s="15"/>
      <c r="Q59566" s="13"/>
      <c r="R59566" s="13"/>
      <c r="S59566" s="13"/>
      <c r="T59566" s="13"/>
      <c r="U59566" s="16"/>
      <c r="V59566" s="16"/>
      <c r="W59566" s="16"/>
      <c r="AI59566" s="4"/>
      <c r="AJ59566" s="4"/>
    </row>
    <row r="59567" spans="1:36" x14ac:dyDescent="0.25">
      <c r="A59567" s="13"/>
      <c r="G59567" s="14"/>
      <c r="H59567" s="14"/>
      <c r="L59567" s="15"/>
      <c r="M59567" s="15"/>
      <c r="N59567" s="15"/>
      <c r="O59567" s="15"/>
      <c r="P59567" s="15"/>
      <c r="Q59567" s="13"/>
      <c r="R59567" s="13"/>
      <c r="S59567" s="13"/>
      <c r="T59567" s="13"/>
      <c r="U59567" s="16"/>
      <c r="V59567" s="16"/>
      <c r="W59567" s="16"/>
      <c r="AI59567" s="4"/>
      <c r="AJ59567" s="4"/>
    </row>
    <row r="59568" spans="1:36" x14ac:dyDescent="0.25">
      <c r="A59568" s="13"/>
      <c r="G59568" s="14"/>
      <c r="H59568" s="14"/>
      <c r="L59568" s="15"/>
      <c r="M59568" s="15"/>
      <c r="N59568" s="15"/>
      <c r="O59568" s="15"/>
      <c r="P59568" s="15"/>
      <c r="Q59568" s="13"/>
      <c r="R59568" s="13"/>
      <c r="S59568" s="13"/>
      <c r="T59568" s="13"/>
      <c r="U59568" s="16"/>
      <c r="V59568" s="16"/>
      <c r="W59568" s="16"/>
      <c r="AI59568" s="4"/>
      <c r="AJ59568" s="4"/>
    </row>
    <row r="59569" spans="1:36" x14ac:dyDescent="0.25">
      <c r="A59569" s="13"/>
      <c r="G59569" s="14"/>
      <c r="H59569" s="14"/>
      <c r="L59569" s="15"/>
      <c r="M59569" s="15"/>
      <c r="N59569" s="15"/>
      <c r="O59569" s="15"/>
      <c r="P59569" s="15"/>
      <c r="Q59569" s="13"/>
      <c r="R59569" s="13"/>
      <c r="S59569" s="13"/>
      <c r="T59569" s="13"/>
      <c r="U59569" s="16"/>
      <c r="V59569" s="16"/>
      <c r="W59569" s="16"/>
      <c r="AI59569" s="4"/>
      <c r="AJ59569" s="4"/>
    </row>
    <row r="59570" spans="1:36" x14ac:dyDescent="0.25">
      <c r="A59570" s="13"/>
      <c r="G59570" s="14"/>
      <c r="H59570" s="14"/>
      <c r="L59570" s="15"/>
      <c r="M59570" s="15"/>
      <c r="N59570" s="15"/>
      <c r="O59570" s="15"/>
      <c r="P59570" s="15"/>
      <c r="Q59570" s="13"/>
      <c r="R59570" s="13"/>
      <c r="S59570" s="13"/>
      <c r="T59570" s="13"/>
      <c r="U59570" s="16"/>
      <c r="V59570" s="16"/>
      <c r="W59570" s="16"/>
      <c r="AI59570" s="4"/>
      <c r="AJ59570" s="4"/>
    </row>
    <row r="59571" spans="1:36" x14ac:dyDescent="0.25">
      <c r="A59571" s="13"/>
      <c r="G59571" s="14"/>
      <c r="H59571" s="14"/>
      <c r="L59571" s="15"/>
      <c r="M59571" s="15"/>
      <c r="N59571" s="15"/>
      <c r="O59571" s="15"/>
      <c r="P59571" s="15"/>
      <c r="Q59571" s="13"/>
      <c r="R59571" s="13"/>
      <c r="S59571" s="13"/>
      <c r="T59571" s="13"/>
      <c r="U59571" s="16"/>
      <c r="V59571" s="16"/>
      <c r="W59571" s="16"/>
      <c r="AI59571" s="4"/>
      <c r="AJ59571" s="4"/>
    </row>
    <row r="59572" spans="1:36" x14ac:dyDescent="0.25">
      <c r="A59572" s="13"/>
      <c r="G59572" s="14"/>
      <c r="H59572" s="14"/>
      <c r="L59572" s="15"/>
      <c r="M59572" s="15"/>
      <c r="N59572" s="15"/>
      <c r="O59572" s="15"/>
      <c r="P59572" s="15"/>
      <c r="Q59572" s="13"/>
      <c r="R59572" s="13"/>
      <c r="S59572" s="13"/>
      <c r="T59572" s="13"/>
      <c r="U59572" s="16"/>
      <c r="V59572" s="16"/>
      <c r="W59572" s="16"/>
      <c r="AI59572" s="4"/>
      <c r="AJ59572" s="4"/>
    </row>
    <row r="59573" spans="1:36" x14ac:dyDescent="0.25">
      <c r="A59573" s="13"/>
      <c r="G59573" s="14"/>
      <c r="H59573" s="14"/>
      <c r="L59573" s="15"/>
      <c r="M59573" s="15"/>
      <c r="N59573" s="15"/>
      <c r="O59573" s="15"/>
      <c r="P59573" s="15"/>
      <c r="Q59573" s="13"/>
      <c r="R59573" s="13"/>
      <c r="S59573" s="13"/>
      <c r="T59573" s="13"/>
      <c r="U59573" s="16"/>
      <c r="V59573" s="16"/>
      <c r="W59573" s="16"/>
      <c r="AI59573" s="4"/>
      <c r="AJ59573" s="4"/>
    </row>
    <row r="59574" spans="1:36" x14ac:dyDescent="0.25">
      <c r="A59574" s="13"/>
      <c r="G59574" s="14"/>
      <c r="H59574" s="14"/>
      <c r="L59574" s="15"/>
      <c r="M59574" s="15"/>
      <c r="N59574" s="15"/>
      <c r="O59574" s="15"/>
      <c r="P59574" s="15"/>
      <c r="Q59574" s="13"/>
      <c r="R59574" s="13"/>
      <c r="S59574" s="13"/>
      <c r="T59574" s="13"/>
      <c r="U59574" s="16"/>
      <c r="V59574" s="16"/>
      <c r="W59574" s="16"/>
      <c r="AI59574" s="4"/>
      <c r="AJ59574" s="4"/>
    </row>
    <row r="59575" spans="1:36" x14ac:dyDescent="0.25">
      <c r="A59575" s="13"/>
      <c r="G59575" s="14"/>
      <c r="H59575" s="14"/>
      <c r="L59575" s="15"/>
      <c r="M59575" s="15"/>
      <c r="N59575" s="15"/>
      <c r="O59575" s="15"/>
      <c r="P59575" s="15"/>
      <c r="Q59575" s="13"/>
      <c r="R59575" s="13"/>
      <c r="S59575" s="13"/>
      <c r="T59575" s="13"/>
      <c r="U59575" s="16"/>
      <c r="V59575" s="16"/>
      <c r="W59575" s="16"/>
      <c r="AI59575" s="4"/>
      <c r="AJ59575" s="4"/>
    </row>
    <row r="59576" spans="1:36" x14ac:dyDescent="0.25">
      <c r="A59576" s="13"/>
      <c r="G59576" s="14"/>
      <c r="H59576" s="14"/>
      <c r="L59576" s="15"/>
      <c r="M59576" s="15"/>
      <c r="N59576" s="15"/>
      <c r="O59576" s="15"/>
      <c r="P59576" s="15"/>
      <c r="Q59576" s="13"/>
      <c r="R59576" s="13"/>
      <c r="S59576" s="13"/>
      <c r="T59576" s="13"/>
      <c r="U59576" s="16"/>
      <c r="V59576" s="16"/>
      <c r="W59576" s="16"/>
      <c r="AI59576" s="4"/>
      <c r="AJ59576" s="4"/>
    </row>
    <row r="59577" spans="1:36" x14ac:dyDescent="0.25">
      <c r="A59577" s="13"/>
      <c r="G59577" s="14"/>
      <c r="H59577" s="14"/>
      <c r="L59577" s="15"/>
      <c r="M59577" s="15"/>
      <c r="N59577" s="15"/>
      <c r="O59577" s="15"/>
      <c r="P59577" s="15"/>
      <c r="Q59577" s="13"/>
      <c r="R59577" s="13"/>
      <c r="S59577" s="13"/>
      <c r="T59577" s="13"/>
      <c r="U59577" s="16"/>
      <c r="V59577" s="16"/>
      <c r="W59577" s="16"/>
      <c r="AI59577" s="4"/>
      <c r="AJ59577" s="4"/>
    </row>
    <row r="59578" spans="1:36" x14ac:dyDescent="0.25">
      <c r="A59578" s="13"/>
      <c r="G59578" s="14"/>
      <c r="H59578" s="14"/>
      <c r="L59578" s="15"/>
      <c r="M59578" s="15"/>
      <c r="N59578" s="15"/>
      <c r="O59578" s="15"/>
      <c r="P59578" s="15"/>
      <c r="Q59578" s="13"/>
      <c r="R59578" s="13"/>
      <c r="S59578" s="13"/>
      <c r="T59578" s="13"/>
      <c r="U59578" s="16"/>
      <c r="V59578" s="16"/>
      <c r="W59578" s="16"/>
      <c r="AI59578" s="4"/>
      <c r="AJ59578" s="4"/>
    </row>
    <row r="59579" spans="1:36" x14ac:dyDescent="0.25">
      <c r="A59579" s="13"/>
      <c r="G59579" s="14"/>
      <c r="H59579" s="14"/>
      <c r="L59579" s="15"/>
      <c r="M59579" s="15"/>
      <c r="N59579" s="15"/>
      <c r="O59579" s="15"/>
      <c r="P59579" s="15"/>
      <c r="Q59579" s="13"/>
      <c r="R59579" s="13"/>
      <c r="S59579" s="13"/>
      <c r="T59579" s="13"/>
      <c r="U59579" s="16"/>
      <c r="V59579" s="16"/>
      <c r="W59579" s="16"/>
      <c r="AI59579" s="4"/>
      <c r="AJ59579" s="4"/>
    </row>
    <row r="59580" spans="1:36" x14ac:dyDescent="0.25">
      <c r="A59580" s="13"/>
      <c r="G59580" s="14"/>
      <c r="H59580" s="14"/>
      <c r="L59580" s="15"/>
      <c r="M59580" s="15"/>
      <c r="N59580" s="15"/>
      <c r="O59580" s="15"/>
      <c r="P59580" s="15"/>
      <c r="Q59580" s="13"/>
      <c r="R59580" s="13"/>
      <c r="S59580" s="13"/>
      <c r="T59580" s="13"/>
      <c r="U59580" s="16"/>
      <c r="V59580" s="16"/>
      <c r="W59580" s="16"/>
      <c r="AI59580" s="4"/>
      <c r="AJ59580" s="4"/>
    </row>
    <row r="59581" spans="1:36" x14ac:dyDescent="0.25">
      <c r="A59581" s="13"/>
      <c r="G59581" s="14"/>
      <c r="H59581" s="14"/>
      <c r="L59581" s="15"/>
      <c r="M59581" s="15"/>
      <c r="N59581" s="15"/>
      <c r="O59581" s="15"/>
      <c r="P59581" s="15"/>
      <c r="Q59581" s="13"/>
      <c r="R59581" s="13"/>
      <c r="S59581" s="13"/>
      <c r="T59581" s="13"/>
      <c r="U59581" s="16"/>
      <c r="V59581" s="16"/>
      <c r="W59581" s="16"/>
      <c r="AI59581" s="4"/>
      <c r="AJ59581" s="4"/>
    </row>
    <row r="59582" spans="1:36" x14ac:dyDescent="0.25">
      <c r="A59582" s="13"/>
      <c r="G59582" s="14"/>
      <c r="H59582" s="14"/>
      <c r="L59582" s="15"/>
      <c r="M59582" s="15"/>
      <c r="N59582" s="15"/>
      <c r="O59582" s="15"/>
      <c r="P59582" s="15"/>
      <c r="Q59582" s="13"/>
      <c r="R59582" s="13"/>
      <c r="S59582" s="13"/>
      <c r="T59582" s="13"/>
      <c r="U59582" s="16"/>
      <c r="V59582" s="16"/>
      <c r="W59582" s="16"/>
      <c r="AI59582" s="4"/>
      <c r="AJ59582" s="4"/>
    </row>
    <row r="59583" spans="1:36" x14ac:dyDescent="0.25">
      <c r="A59583" s="13"/>
      <c r="G59583" s="14"/>
      <c r="H59583" s="14"/>
      <c r="L59583" s="15"/>
      <c r="M59583" s="15"/>
      <c r="N59583" s="15"/>
      <c r="O59583" s="15"/>
      <c r="P59583" s="15"/>
      <c r="Q59583" s="13"/>
      <c r="R59583" s="13"/>
      <c r="S59583" s="13"/>
      <c r="T59583" s="13"/>
      <c r="U59583" s="16"/>
      <c r="V59583" s="16"/>
      <c r="W59583" s="16"/>
      <c r="AI59583" s="4"/>
      <c r="AJ59583" s="4"/>
    </row>
    <row r="59584" spans="1:36" x14ac:dyDescent="0.25">
      <c r="A59584" s="13"/>
      <c r="G59584" s="14"/>
      <c r="H59584" s="14"/>
      <c r="L59584" s="15"/>
      <c r="M59584" s="15"/>
      <c r="N59584" s="15"/>
      <c r="O59584" s="15"/>
      <c r="P59584" s="15"/>
      <c r="Q59584" s="13"/>
      <c r="R59584" s="13"/>
      <c r="S59584" s="13"/>
      <c r="T59584" s="13"/>
      <c r="U59584" s="16"/>
      <c r="V59584" s="16"/>
      <c r="W59584" s="16"/>
      <c r="AI59584" s="4"/>
      <c r="AJ59584" s="4"/>
    </row>
    <row r="59585" spans="1:36" x14ac:dyDescent="0.25">
      <c r="A59585" s="13"/>
      <c r="G59585" s="14"/>
      <c r="H59585" s="14"/>
      <c r="L59585" s="15"/>
      <c r="M59585" s="15"/>
      <c r="N59585" s="15"/>
      <c r="O59585" s="15"/>
      <c r="P59585" s="15"/>
      <c r="Q59585" s="13"/>
      <c r="R59585" s="13"/>
      <c r="S59585" s="13"/>
      <c r="T59585" s="13"/>
      <c r="U59585" s="16"/>
      <c r="V59585" s="16"/>
      <c r="W59585" s="16"/>
      <c r="AI59585" s="4"/>
      <c r="AJ59585" s="4"/>
    </row>
    <row r="59586" spans="1:36" x14ac:dyDescent="0.25">
      <c r="A59586" s="13"/>
      <c r="G59586" s="14"/>
      <c r="H59586" s="14"/>
      <c r="L59586" s="15"/>
      <c r="M59586" s="15"/>
      <c r="N59586" s="15"/>
      <c r="O59586" s="15"/>
      <c r="P59586" s="15"/>
      <c r="Q59586" s="13"/>
      <c r="R59586" s="13"/>
      <c r="S59586" s="13"/>
      <c r="T59586" s="13"/>
      <c r="U59586" s="16"/>
      <c r="V59586" s="16"/>
      <c r="W59586" s="16"/>
      <c r="AI59586" s="4"/>
      <c r="AJ59586" s="4"/>
    </row>
    <row r="59587" spans="1:36" x14ac:dyDescent="0.25">
      <c r="A59587" s="13"/>
      <c r="G59587" s="14"/>
      <c r="H59587" s="14"/>
      <c r="L59587" s="15"/>
      <c r="M59587" s="15"/>
      <c r="N59587" s="15"/>
      <c r="O59587" s="15"/>
      <c r="P59587" s="15"/>
      <c r="Q59587" s="13"/>
      <c r="R59587" s="13"/>
      <c r="S59587" s="13"/>
      <c r="T59587" s="13"/>
      <c r="U59587" s="16"/>
      <c r="V59587" s="16"/>
      <c r="W59587" s="16"/>
      <c r="AI59587" s="4"/>
      <c r="AJ59587" s="4"/>
    </row>
    <row r="59588" spans="1:36" x14ac:dyDescent="0.25">
      <c r="A59588" s="13"/>
      <c r="G59588" s="14"/>
      <c r="H59588" s="14"/>
      <c r="L59588" s="15"/>
      <c r="M59588" s="15"/>
      <c r="N59588" s="15"/>
      <c r="O59588" s="15"/>
      <c r="P59588" s="15"/>
      <c r="Q59588" s="13"/>
      <c r="R59588" s="13"/>
      <c r="S59588" s="13"/>
      <c r="T59588" s="13"/>
      <c r="U59588" s="16"/>
      <c r="V59588" s="16"/>
      <c r="W59588" s="16"/>
      <c r="AI59588" s="4"/>
      <c r="AJ59588" s="4"/>
    </row>
    <row r="59589" spans="1:36" x14ac:dyDescent="0.25">
      <c r="A59589" s="13"/>
      <c r="G59589" s="14"/>
      <c r="H59589" s="14"/>
      <c r="L59589" s="15"/>
      <c r="M59589" s="15"/>
      <c r="N59589" s="15"/>
      <c r="O59589" s="15"/>
      <c r="P59589" s="15"/>
      <c r="Q59589" s="13"/>
      <c r="R59589" s="13"/>
      <c r="S59589" s="13"/>
      <c r="T59589" s="13"/>
      <c r="U59589" s="16"/>
      <c r="V59589" s="16"/>
      <c r="W59589" s="16"/>
      <c r="AI59589" s="4"/>
      <c r="AJ59589" s="4"/>
    </row>
    <row r="59590" spans="1:36" x14ac:dyDescent="0.25">
      <c r="A59590" s="13"/>
      <c r="G59590" s="14"/>
      <c r="H59590" s="14"/>
      <c r="L59590" s="15"/>
      <c r="M59590" s="15"/>
      <c r="N59590" s="15"/>
      <c r="O59590" s="15"/>
      <c r="P59590" s="15"/>
      <c r="Q59590" s="13"/>
      <c r="R59590" s="13"/>
      <c r="S59590" s="13"/>
      <c r="T59590" s="13"/>
      <c r="U59590" s="16"/>
      <c r="V59590" s="16"/>
      <c r="W59590" s="16"/>
      <c r="AI59590" s="4"/>
      <c r="AJ59590" s="4"/>
    </row>
    <row r="59591" spans="1:36" x14ac:dyDescent="0.25">
      <c r="A59591" s="13"/>
      <c r="G59591" s="14"/>
      <c r="H59591" s="14"/>
      <c r="L59591" s="15"/>
      <c r="M59591" s="15"/>
      <c r="N59591" s="15"/>
      <c r="O59591" s="15"/>
      <c r="P59591" s="15"/>
      <c r="Q59591" s="13"/>
      <c r="R59591" s="13"/>
      <c r="S59591" s="13"/>
      <c r="T59591" s="13"/>
      <c r="U59591" s="16"/>
      <c r="V59591" s="16"/>
      <c r="W59591" s="16"/>
      <c r="AI59591" s="4"/>
      <c r="AJ59591" s="4"/>
    </row>
    <row r="59592" spans="1:36" x14ac:dyDescent="0.25">
      <c r="A59592" s="13"/>
      <c r="G59592" s="14"/>
      <c r="H59592" s="14"/>
      <c r="L59592" s="15"/>
      <c r="M59592" s="15"/>
      <c r="N59592" s="15"/>
      <c r="O59592" s="15"/>
      <c r="P59592" s="15"/>
      <c r="Q59592" s="13"/>
      <c r="R59592" s="13"/>
      <c r="S59592" s="13"/>
      <c r="T59592" s="13"/>
      <c r="U59592" s="16"/>
      <c r="V59592" s="16"/>
      <c r="W59592" s="16"/>
      <c r="AI59592" s="4"/>
      <c r="AJ59592" s="4"/>
    </row>
    <row r="59593" spans="1:36" x14ac:dyDescent="0.25">
      <c r="A59593" s="13"/>
      <c r="G59593" s="14"/>
      <c r="H59593" s="14"/>
      <c r="L59593" s="15"/>
      <c r="M59593" s="15"/>
      <c r="N59593" s="15"/>
      <c r="O59593" s="15"/>
      <c r="P59593" s="15"/>
      <c r="Q59593" s="13"/>
      <c r="R59593" s="13"/>
      <c r="S59593" s="13"/>
      <c r="T59593" s="13"/>
      <c r="U59593" s="16"/>
      <c r="V59593" s="16"/>
      <c r="W59593" s="16"/>
      <c r="AI59593" s="4"/>
      <c r="AJ59593" s="4"/>
    </row>
    <row r="59594" spans="1:36" x14ac:dyDescent="0.25">
      <c r="A59594" s="13"/>
      <c r="G59594" s="14"/>
      <c r="H59594" s="14"/>
      <c r="L59594" s="15"/>
      <c r="M59594" s="15"/>
      <c r="N59594" s="15"/>
      <c r="O59594" s="15"/>
      <c r="P59594" s="15"/>
      <c r="Q59594" s="13"/>
      <c r="R59594" s="13"/>
      <c r="S59594" s="13"/>
      <c r="T59594" s="13"/>
      <c r="U59594" s="16"/>
      <c r="V59594" s="16"/>
      <c r="W59594" s="16"/>
      <c r="AI59594" s="4"/>
      <c r="AJ59594" s="4"/>
    </row>
    <row r="59595" spans="1:36" x14ac:dyDescent="0.25">
      <c r="A59595" s="13"/>
      <c r="G59595" s="14"/>
      <c r="H59595" s="14"/>
      <c r="L59595" s="15"/>
      <c r="M59595" s="15"/>
      <c r="N59595" s="15"/>
      <c r="O59595" s="15"/>
      <c r="P59595" s="15"/>
      <c r="Q59595" s="13"/>
      <c r="R59595" s="13"/>
      <c r="S59595" s="13"/>
      <c r="T59595" s="13"/>
      <c r="U59595" s="16"/>
      <c r="V59595" s="16"/>
      <c r="W59595" s="16"/>
      <c r="AI59595" s="4"/>
      <c r="AJ59595" s="4"/>
    </row>
    <row r="59596" spans="1:36" x14ac:dyDescent="0.25">
      <c r="A59596" s="13"/>
      <c r="G59596" s="14"/>
      <c r="H59596" s="14"/>
      <c r="L59596" s="15"/>
      <c r="M59596" s="15"/>
      <c r="N59596" s="15"/>
      <c r="O59596" s="15"/>
      <c r="P59596" s="15"/>
      <c r="Q59596" s="13"/>
      <c r="R59596" s="13"/>
      <c r="S59596" s="13"/>
      <c r="T59596" s="13"/>
      <c r="U59596" s="16"/>
      <c r="V59596" s="16"/>
      <c r="W59596" s="16"/>
      <c r="AI59596" s="4"/>
      <c r="AJ59596" s="4"/>
    </row>
    <row r="59597" spans="1:36" x14ac:dyDescent="0.25">
      <c r="A59597" s="13"/>
      <c r="G59597" s="14"/>
      <c r="H59597" s="14"/>
      <c r="L59597" s="15"/>
      <c r="M59597" s="15"/>
      <c r="N59597" s="15"/>
      <c r="O59597" s="15"/>
      <c r="P59597" s="15"/>
      <c r="Q59597" s="13"/>
      <c r="R59597" s="13"/>
      <c r="S59597" s="13"/>
      <c r="T59597" s="13"/>
      <c r="U59597" s="16"/>
      <c r="V59597" s="16"/>
      <c r="W59597" s="16"/>
      <c r="AI59597" s="4"/>
      <c r="AJ59597" s="4"/>
    </row>
    <row r="59598" spans="1:36" x14ac:dyDescent="0.25">
      <c r="A59598" s="13"/>
      <c r="G59598" s="14"/>
      <c r="H59598" s="14"/>
      <c r="L59598" s="15"/>
      <c r="M59598" s="15"/>
      <c r="N59598" s="15"/>
      <c r="O59598" s="15"/>
      <c r="P59598" s="15"/>
      <c r="Q59598" s="13"/>
      <c r="R59598" s="13"/>
      <c r="S59598" s="13"/>
      <c r="T59598" s="13"/>
      <c r="U59598" s="16"/>
      <c r="V59598" s="16"/>
      <c r="W59598" s="16"/>
      <c r="AI59598" s="4"/>
      <c r="AJ59598" s="4"/>
    </row>
    <row r="59599" spans="1:36" x14ac:dyDescent="0.25">
      <c r="A59599" s="13"/>
      <c r="G59599" s="14"/>
      <c r="H59599" s="14"/>
      <c r="L59599" s="15"/>
      <c r="M59599" s="15"/>
      <c r="N59599" s="15"/>
      <c r="O59599" s="15"/>
      <c r="P59599" s="15"/>
      <c r="Q59599" s="13"/>
      <c r="R59599" s="13"/>
      <c r="S59599" s="13"/>
      <c r="T59599" s="13"/>
      <c r="U59599" s="16"/>
      <c r="V59599" s="16"/>
      <c r="W59599" s="16"/>
      <c r="AI59599" s="4"/>
      <c r="AJ59599" s="4"/>
    </row>
    <row r="59600" spans="1:36" x14ac:dyDescent="0.25">
      <c r="A59600" s="13"/>
      <c r="G59600" s="14"/>
      <c r="H59600" s="14"/>
      <c r="L59600" s="15"/>
      <c r="M59600" s="15"/>
      <c r="N59600" s="15"/>
      <c r="O59600" s="15"/>
      <c r="P59600" s="15"/>
      <c r="Q59600" s="13"/>
      <c r="R59600" s="13"/>
      <c r="S59600" s="13"/>
      <c r="T59600" s="13"/>
      <c r="U59600" s="16"/>
      <c r="V59600" s="16"/>
      <c r="W59600" s="16"/>
      <c r="AI59600" s="4"/>
      <c r="AJ59600" s="4"/>
    </row>
    <row r="59601" spans="1:36" x14ac:dyDescent="0.25">
      <c r="A59601" s="13"/>
      <c r="G59601" s="14"/>
      <c r="H59601" s="14"/>
      <c r="L59601" s="15"/>
      <c r="M59601" s="15"/>
      <c r="N59601" s="15"/>
      <c r="O59601" s="15"/>
      <c r="P59601" s="15"/>
      <c r="Q59601" s="13"/>
      <c r="R59601" s="13"/>
      <c r="S59601" s="13"/>
      <c r="T59601" s="13"/>
      <c r="U59601" s="16"/>
      <c r="V59601" s="16"/>
      <c r="W59601" s="16"/>
      <c r="AI59601" s="4"/>
      <c r="AJ59601" s="4"/>
    </row>
    <row r="59602" spans="1:36" x14ac:dyDescent="0.25">
      <c r="A59602" s="13"/>
      <c r="G59602" s="14"/>
      <c r="H59602" s="14"/>
      <c r="L59602" s="15"/>
      <c r="M59602" s="15"/>
      <c r="N59602" s="15"/>
      <c r="O59602" s="15"/>
      <c r="P59602" s="15"/>
      <c r="Q59602" s="13"/>
      <c r="R59602" s="13"/>
      <c r="S59602" s="13"/>
      <c r="T59602" s="13"/>
      <c r="U59602" s="16"/>
      <c r="V59602" s="16"/>
      <c r="W59602" s="16"/>
      <c r="AI59602" s="4"/>
      <c r="AJ59602" s="4"/>
    </row>
    <row r="59603" spans="1:36" x14ac:dyDescent="0.25">
      <c r="A59603" s="13"/>
      <c r="G59603" s="14"/>
      <c r="H59603" s="14"/>
      <c r="L59603" s="15"/>
      <c r="M59603" s="15"/>
      <c r="N59603" s="15"/>
      <c r="O59603" s="15"/>
      <c r="P59603" s="15"/>
      <c r="Q59603" s="13"/>
      <c r="R59603" s="13"/>
      <c r="S59603" s="13"/>
      <c r="T59603" s="13"/>
      <c r="U59603" s="16"/>
      <c r="V59603" s="16"/>
      <c r="W59603" s="16"/>
      <c r="AI59603" s="4"/>
      <c r="AJ59603" s="4"/>
    </row>
    <row r="59604" spans="1:36" x14ac:dyDescent="0.25">
      <c r="A59604" s="13"/>
      <c r="G59604" s="14"/>
      <c r="H59604" s="14"/>
      <c r="L59604" s="15"/>
      <c r="M59604" s="15"/>
      <c r="N59604" s="15"/>
      <c r="O59604" s="15"/>
      <c r="P59604" s="15"/>
      <c r="Q59604" s="13"/>
      <c r="R59604" s="13"/>
      <c r="S59604" s="13"/>
      <c r="T59604" s="13"/>
      <c r="U59604" s="16"/>
      <c r="V59604" s="16"/>
      <c r="W59604" s="16"/>
      <c r="AI59604" s="4"/>
      <c r="AJ59604" s="4"/>
    </row>
    <row r="59605" spans="1:36" x14ac:dyDescent="0.25">
      <c r="A59605" s="13"/>
      <c r="G59605" s="14"/>
      <c r="H59605" s="14"/>
      <c r="L59605" s="15"/>
      <c r="M59605" s="15"/>
      <c r="N59605" s="15"/>
      <c r="O59605" s="15"/>
      <c r="P59605" s="15"/>
      <c r="Q59605" s="13"/>
      <c r="R59605" s="13"/>
      <c r="S59605" s="13"/>
      <c r="T59605" s="13"/>
      <c r="U59605" s="16"/>
      <c r="V59605" s="16"/>
      <c r="W59605" s="16"/>
      <c r="AI59605" s="4"/>
      <c r="AJ59605" s="4"/>
    </row>
    <row r="59606" spans="1:36" x14ac:dyDescent="0.25">
      <c r="A59606" s="13"/>
      <c r="G59606" s="14"/>
      <c r="H59606" s="14"/>
      <c r="L59606" s="15"/>
      <c r="M59606" s="15"/>
      <c r="N59606" s="15"/>
      <c r="O59606" s="15"/>
      <c r="P59606" s="15"/>
      <c r="Q59606" s="13"/>
      <c r="R59606" s="13"/>
      <c r="S59606" s="13"/>
      <c r="T59606" s="13"/>
      <c r="U59606" s="16"/>
      <c r="V59606" s="16"/>
      <c r="W59606" s="16"/>
      <c r="AI59606" s="4"/>
      <c r="AJ59606" s="4"/>
    </row>
    <row r="59607" spans="1:36" x14ac:dyDescent="0.25">
      <c r="A59607" s="13"/>
      <c r="G59607" s="14"/>
      <c r="H59607" s="14"/>
      <c r="L59607" s="15"/>
      <c r="M59607" s="15"/>
      <c r="N59607" s="15"/>
      <c r="O59607" s="15"/>
      <c r="P59607" s="15"/>
      <c r="Q59607" s="13"/>
      <c r="R59607" s="13"/>
      <c r="S59607" s="13"/>
      <c r="T59607" s="13"/>
      <c r="U59607" s="16"/>
      <c r="V59607" s="16"/>
      <c r="W59607" s="16"/>
      <c r="AI59607" s="4"/>
      <c r="AJ59607" s="4"/>
    </row>
    <row r="59608" spans="1:36" x14ac:dyDescent="0.25">
      <c r="A59608" s="13"/>
      <c r="G59608" s="14"/>
      <c r="H59608" s="14"/>
      <c r="L59608" s="15"/>
      <c r="M59608" s="15"/>
      <c r="N59608" s="15"/>
      <c r="O59608" s="15"/>
      <c r="P59608" s="15"/>
      <c r="Q59608" s="13"/>
      <c r="R59608" s="13"/>
      <c r="S59608" s="13"/>
      <c r="T59608" s="13"/>
      <c r="U59608" s="16"/>
      <c r="V59608" s="16"/>
      <c r="W59608" s="16"/>
      <c r="AI59608" s="4"/>
      <c r="AJ59608" s="4"/>
    </row>
    <row r="59609" spans="1:36" x14ac:dyDescent="0.25">
      <c r="A59609" s="13"/>
      <c r="G59609" s="14"/>
      <c r="H59609" s="14"/>
      <c r="L59609" s="15"/>
      <c r="M59609" s="15"/>
      <c r="N59609" s="15"/>
      <c r="O59609" s="15"/>
      <c r="P59609" s="15"/>
      <c r="Q59609" s="13"/>
      <c r="R59609" s="13"/>
      <c r="S59609" s="13"/>
      <c r="T59609" s="13"/>
      <c r="U59609" s="16"/>
      <c r="V59609" s="16"/>
      <c r="W59609" s="16"/>
      <c r="AI59609" s="4"/>
      <c r="AJ59609" s="4"/>
    </row>
    <row r="59610" spans="1:36" x14ac:dyDescent="0.25">
      <c r="A59610" s="13"/>
      <c r="G59610" s="14"/>
      <c r="H59610" s="14"/>
      <c r="L59610" s="15"/>
      <c r="M59610" s="15"/>
      <c r="N59610" s="15"/>
      <c r="O59610" s="15"/>
      <c r="P59610" s="15"/>
      <c r="Q59610" s="13"/>
      <c r="R59610" s="13"/>
      <c r="S59610" s="13"/>
      <c r="T59610" s="13"/>
      <c r="U59610" s="16"/>
      <c r="V59610" s="16"/>
      <c r="W59610" s="16"/>
      <c r="AI59610" s="4"/>
      <c r="AJ59610" s="4"/>
    </row>
    <row r="59611" spans="1:36" x14ac:dyDescent="0.25">
      <c r="A59611" s="13"/>
      <c r="G59611" s="14"/>
      <c r="H59611" s="14"/>
      <c r="L59611" s="15"/>
      <c r="M59611" s="15"/>
      <c r="N59611" s="15"/>
      <c r="O59611" s="15"/>
      <c r="P59611" s="15"/>
      <c r="Q59611" s="13"/>
      <c r="R59611" s="13"/>
      <c r="S59611" s="13"/>
      <c r="T59611" s="13"/>
      <c r="U59611" s="16"/>
      <c r="V59611" s="16"/>
      <c r="W59611" s="16"/>
      <c r="AI59611" s="4"/>
      <c r="AJ59611" s="4"/>
    </row>
    <row r="59612" spans="1:36" x14ac:dyDescent="0.25">
      <c r="A59612" s="13"/>
      <c r="G59612" s="14"/>
      <c r="H59612" s="14"/>
      <c r="L59612" s="15"/>
      <c r="M59612" s="15"/>
      <c r="N59612" s="15"/>
      <c r="O59612" s="15"/>
      <c r="P59612" s="15"/>
      <c r="Q59612" s="13"/>
      <c r="R59612" s="13"/>
      <c r="S59612" s="13"/>
      <c r="T59612" s="13"/>
      <c r="U59612" s="16"/>
      <c r="V59612" s="16"/>
      <c r="W59612" s="16"/>
      <c r="AI59612" s="4"/>
      <c r="AJ59612" s="4"/>
    </row>
    <row r="59613" spans="1:36" x14ac:dyDescent="0.25">
      <c r="A59613" s="13"/>
      <c r="G59613" s="14"/>
      <c r="H59613" s="14"/>
      <c r="L59613" s="15"/>
      <c r="M59613" s="15"/>
      <c r="N59613" s="15"/>
      <c r="O59613" s="15"/>
      <c r="P59613" s="15"/>
      <c r="Q59613" s="13"/>
      <c r="R59613" s="13"/>
      <c r="S59613" s="13"/>
      <c r="T59613" s="13"/>
      <c r="U59613" s="16"/>
      <c r="V59613" s="16"/>
      <c r="W59613" s="16"/>
      <c r="AI59613" s="4"/>
      <c r="AJ59613" s="4"/>
    </row>
    <row r="59614" spans="1:36" x14ac:dyDescent="0.25">
      <c r="A59614" s="13"/>
      <c r="G59614" s="14"/>
      <c r="H59614" s="14"/>
      <c r="L59614" s="15"/>
      <c r="M59614" s="15"/>
      <c r="N59614" s="15"/>
      <c r="O59614" s="15"/>
      <c r="P59614" s="15"/>
      <c r="Q59614" s="13"/>
      <c r="R59614" s="13"/>
      <c r="S59614" s="13"/>
      <c r="T59614" s="13"/>
      <c r="U59614" s="16"/>
      <c r="V59614" s="16"/>
      <c r="W59614" s="16"/>
      <c r="AI59614" s="4"/>
      <c r="AJ59614" s="4"/>
    </row>
    <row r="59615" spans="1:36" x14ac:dyDescent="0.25">
      <c r="A59615" s="13"/>
      <c r="G59615" s="14"/>
      <c r="H59615" s="14"/>
      <c r="L59615" s="15"/>
      <c r="M59615" s="15"/>
      <c r="N59615" s="15"/>
      <c r="O59615" s="15"/>
      <c r="P59615" s="15"/>
      <c r="Q59615" s="13"/>
      <c r="R59615" s="13"/>
      <c r="S59615" s="13"/>
      <c r="T59615" s="13"/>
      <c r="U59615" s="16"/>
      <c r="V59615" s="16"/>
      <c r="W59615" s="16"/>
      <c r="AI59615" s="4"/>
      <c r="AJ59615" s="4"/>
    </row>
    <row r="59616" spans="1:36" x14ac:dyDescent="0.25">
      <c r="A59616" s="13"/>
      <c r="G59616" s="14"/>
      <c r="H59616" s="14"/>
      <c r="L59616" s="15"/>
      <c r="M59616" s="15"/>
      <c r="N59616" s="15"/>
      <c r="O59616" s="15"/>
      <c r="P59616" s="15"/>
      <c r="Q59616" s="13"/>
      <c r="R59616" s="13"/>
      <c r="S59616" s="13"/>
      <c r="T59616" s="13"/>
      <c r="U59616" s="16"/>
      <c r="V59616" s="16"/>
      <c r="W59616" s="16"/>
      <c r="AI59616" s="4"/>
      <c r="AJ59616" s="4"/>
    </row>
    <row r="59617" spans="1:36" x14ac:dyDescent="0.25">
      <c r="A59617" s="13"/>
      <c r="G59617" s="14"/>
      <c r="H59617" s="14"/>
      <c r="L59617" s="15"/>
      <c r="M59617" s="15"/>
      <c r="N59617" s="15"/>
      <c r="O59617" s="15"/>
      <c r="P59617" s="15"/>
      <c r="Q59617" s="13"/>
      <c r="R59617" s="13"/>
      <c r="S59617" s="13"/>
      <c r="T59617" s="13"/>
      <c r="U59617" s="16"/>
      <c r="V59617" s="16"/>
      <c r="W59617" s="16"/>
      <c r="AI59617" s="4"/>
      <c r="AJ59617" s="4"/>
    </row>
    <row r="59618" spans="1:36" x14ac:dyDescent="0.25">
      <c r="A59618" s="13"/>
      <c r="G59618" s="14"/>
      <c r="H59618" s="14"/>
      <c r="L59618" s="15"/>
      <c r="M59618" s="15"/>
      <c r="N59618" s="15"/>
      <c r="O59618" s="15"/>
      <c r="P59618" s="15"/>
      <c r="Q59618" s="13"/>
      <c r="R59618" s="13"/>
      <c r="S59618" s="13"/>
      <c r="T59618" s="13"/>
      <c r="U59618" s="16"/>
      <c r="V59618" s="16"/>
      <c r="W59618" s="16"/>
      <c r="AI59618" s="4"/>
      <c r="AJ59618" s="4"/>
    </row>
    <row r="59619" spans="1:36" x14ac:dyDescent="0.25">
      <c r="A59619" s="13"/>
      <c r="G59619" s="14"/>
      <c r="H59619" s="14"/>
      <c r="L59619" s="15"/>
      <c r="M59619" s="15"/>
      <c r="N59619" s="15"/>
      <c r="O59619" s="15"/>
      <c r="P59619" s="15"/>
      <c r="Q59619" s="13"/>
      <c r="R59619" s="13"/>
      <c r="S59619" s="13"/>
      <c r="T59619" s="13"/>
      <c r="U59619" s="16"/>
      <c r="V59619" s="16"/>
      <c r="W59619" s="16"/>
      <c r="AI59619" s="4"/>
      <c r="AJ59619" s="4"/>
    </row>
    <row r="59620" spans="1:36" x14ac:dyDescent="0.25">
      <c r="A59620" s="13"/>
      <c r="G59620" s="14"/>
      <c r="H59620" s="14"/>
      <c r="L59620" s="15"/>
      <c r="M59620" s="15"/>
      <c r="N59620" s="15"/>
      <c r="O59620" s="15"/>
      <c r="P59620" s="15"/>
      <c r="Q59620" s="13"/>
      <c r="R59620" s="13"/>
      <c r="S59620" s="13"/>
      <c r="T59620" s="13"/>
      <c r="U59620" s="16"/>
      <c r="V59620" s="16"/>
      <c r="W59620" s="16"/>
      <c r="AI59620" s="4"/>
      <c r="AJ59620" s="4"/>
    </row>
    <row r="59621" spans="1:36" x14ac:dyDescent="0.25">
      <c r="A59621" s="13"/>
      <c r="G59621" s="14"/>
      <c r="H59621" s="14"/>
      <c r="L59621" s="15"/>
      <c r="M59621" s="15"/>
      <c r="N59621" s="15"/>
      <c r="O59621" s="15"/>
      <c r="P59621" s="15"/>
      <c r="Q59621" s="13"/>
      <c r="R59621" s="13"/>
      <c r="S59621" s="13"/>
      <c r="T59621" s="13"/>
      <c r="U59621" s="16"/>
      <c r="V59621" s="16"/>
      <c r="W59621" s="16"/>
      <c r="AI59621" s="4"/>
      <c r="AJ59621" s="4"/>
    </row>
    <row r="59622" spans="1:36" x14ac:dyDescent="0.25">
      <c r="A59622" s="13"/>
      <c r="G59622" s="14"/>
      <c r="H59622" s="14"/>
      <c r="L59622" s="15"/>
      <c r="M59622" s="15"/>
      <c r="N59622" s="15"/>
      <c r="O59622" s="15"/>
      <c r="P59622" s="15"/>
      <c r="Q59622" s="13"/>
      <c r="R59622" s="13"/>
      <c r="S59622" s="13"/>
      <c r="T59622" s="13"/>
      <c r="U59622" s="16"/>
      <c r="V59622" s="16"/>
      <c r="W59622" s="16"/>
      <c r="AI59622" s="4"/>
      <c r="AJ59622" s="4"/>
    </row>
    <row r="59623" spans="1:36" x14ac:dyDescent="0.25">
      <c r="A59623" s="13"/>
      <c r="G59623" s="14"/>
      <c r="H59623" s="14"/>
      <c r="L59623" s="15"/>
      <c r="M59623" s="15"/>
      <c r="N59623" s="15"/>
      <c r="O59623" s="15"/>
      <c r="P59623" s="15"/>
      <c r="Q59623" s="13"/>
      <c r="R59623" s="13"/>
      <c r="S59623" s="13"/>
      <c r="T59623" s="13"/>
      <c r="U59623" s="16"/>
      <c r="V59623" s="16"/>
      <c r="W59623" s="16"/>
      <c r="AI59623" s="4"/>
      <c r="AJ59623" s="4"/>
    </row>
    <row r="59624" spans="1:36" x14ac:dyDescent="0.25">
      <c r="A59624" s="13"/>
      <c r="G59624" s="14"/>
      <c r="H59624" s="14"/>
      <c r="L59624" s="15"/>
      <c r="M59624" s="15"/>
      <c r="N59624" s="15"/>
      <c r="O59624" s="15"/>
      <c r="P59624" s="15"/>
      <c r="Q59624" s="13"/>
      <c r="R59624" s="13"/>
      <c r="S59624" s="13"/>
      <c r="T59624" s="13"/>
      <c r="U59624" s="16"/>
      <c r="V59624" s="16"/>
      <c r="W59624" s="16"/>
      <c r="AI59624" s="4"/>
      <c r="AJ59624" s="4"/>
    </row>
    <row r="59625" spans="1:36" x14ac:dyDescent="0.25">
      <c r="A59625" s="13"/>
      <c r="G59625" s="14"/>
      <c r="H59625" s="14"/>
      <c r="L59625" s="15"/>
      <c r="M59625" s="15"/>
      <c r="N59625" s="15"/>
      <c r="O59625" s="15"/>
      <c r="P59625" s="15"/>
      <c r="Q59625" s="13"/>
      <c r="R59625" s="13"/>
      <c r="S59625" s="13"/>
      <c r="T59625" s="13"/>
      <c r="U59625" s="16"/>
      <c r="V59625" s="16"/>
      <c r="W59625" s="16"/>
      <c r="AI59625" s="4"/>
      <c r="AJ59625" s="4"/>
    </row>
    <row r="59626" spans="1:36" x14ac:dyDescent="0.25">
      <c r="A59626" s="13"/>
      <c r="G59626" s="14"/>
      <c r="H59626" s="14"/>
      <c r="L59626" s="15"/>
      <c r="M59626" s="15"/>
      <c r="N59626" s="15"/>
      <c r="O59626" s="15"/>
      <c r="P59626" s="15"/>
      <c r="Q59626" s="13"/>
      <c r="R59626" s="13"/>
      <c r="S59626" s="13"/>
      <c r="T59626" s="13"/>
      <c r="U59626" s="16"/>
      <c r="V59626" s="16"/>
      <c r="W59626" s="16"/>
      <c r="AI59626" s="4"/>
      <c r="AJ59626" s="4"/>
    </row>
    <row r="59627" spans="1:36" x14ac:dyDescent="0.25">
      <c r="A59627" s="13"/>
      <c r="G59627" s="14"/>
      <c r="H59627" s="14"/>
      <c r="L59627" s="15"/>
      <c r="M59627" s="15"/>
      <c r="N59627" s="15"/>
      <c r="O59627" s="15"/>
      <c r="P59627" s="15"/>
      <c r="Q59627" s="13"/>
      <c r="R59627" s="13"/>
      <c r="S59627" s="13"/>
      <c r="T59627" s="13"/>
      <c r="U59627" s="16"/>
      <c r="V59627" s="16"/>
      <c r="W59627" s="16"/>
      <c r="AI59627" s="4"/>
      <c r="AJ59627" s="4"/>
    </row>
    <row r="59628" spans="1:36" x14ac:dyDescent="0.25">
      <c r="A59628" s="13"/>
      <c r="G59628" s="14"/>
      <c r="H59628" s="14"/>
      <c r="L59628" s="15"/>
      <c r="M59628" s="15"/>
      <c r="N59628" s="15"/>
      <c r="O59628" s="15"/>
      <c r="P59628" s="15"/>
      <c r="Q59628" s="13"/>
      <c r="R59628" s="13"/>
      <c r="S59628" s="13"/>
      <c r="T59628" s="13"/>
      <c r="U59628" s="16"/>
      <c r="V59628" s="16"/>
      <c r="W59628" s="16"/>
      <c r="AI59628" s="4"/>
      <c r="AJ59628" s="4"/>
    </row>
    <row r="59629" spans="1:36" x14ac:dyDescent="0.25">
      <c r="A59629" s="13"/>
      <c r="G59629" s="14"/>
      <c r="H59629" s="14"/>
      <c r="L59629" s="15"/>
      <c r="M59629" s="15"/>
      <c r="N59629" s="15"/>
      <c r="O59629" s="15"/>
      <c r="P59629" s="15"/>
      <c r="Q59629" s="13"/>
      <c r="R59629" s="13"/>
      <c r="S59629" s="13"/>
      <c r="T59629" s="13"/>
      <c r="U59629" s="16"/>
      <c r="V59629" s="16"/>
      <c r="W59629" s="16"/>
      <c r="AI59629" s="4"/>
      <c r="AJ59629" s="4"/>
    </row>
    <row r="59630" spans="1:36" x14ac:dyDescent="0.25">
      <c r="A59630" s="13"/>
      <c r="G59630" s="14"/>
      <c r="H59630" s="14"/>
      <c r="L59630" s="15"/>
      <c r="M59630" s="15"/>
      <c r="N59630" s="15"/>
      <c r="O59630" s="15"/>
      <c r="P59630" s="15"/>
      <c r="Q59630" s="13"/>
      <c r="R59630" s="13"/>
      <c r="S59630" s="13"/>
      <c r="T59630" s="13"/>
      <c r="U59630" s="16"/>
      <c r="V59630" s="16"/>
      <c r="W59630" s="16"/>
      <c r="AI59630" s="4"/>
      <c r="AJ59630" s="4"/>
    </row>
    <row r="59631" spans="1:36" x14ac:dyDescent="0.25">
      <c r="A59631" s="13"/>
      <c r="G59631" s="14"/>
      <c r="H59631" s="14"/>
      <c r="L59631" s="15"/>
      <c r="M59631" s="15"/>
      <c r="N59631" s="15"/>
      <c r="O59631" s="15"/>
      <c r="P59631" s="15"/>
      <c r="Q59631" s="13"/>
      <c r="R59631" s="13"/>
      <c r="S59631" s="13"/>
      <c r="T59631" s="13"/>
      <c r="U59631" s="16"/>
      <c r="V59631" s="16"/>
      <c r="W59631" s="16"/>
      <c r="AI59631" s="4"/>
      <c r="AJ59631" s="4"/>
    </row>
    <row r="59632" spans="1:36" x14ac:dyDescent="0.25">
      <c r="A59632" s="13"/>
      <c r="G59632" s="14"/>
      <c r="H59632" s="14"/>
      <c r="L59632" s="15"/>
      <c r="M59632" s="15"/>
      <c r="N59632" s="15"/>
      <c r="O59632" s="15"/>
      <c r="P59632" s="15"/>
      <c r="Q59632" s="13"/>
      <c r="R59632" s="13"/>
      <c r="S59632" s="13"/>
      <c r="T59632" s="13"/>
      <c r="U59632" s="16"/>
      <c r="V59632" s="16"/>
      <c r="W59632" s="16"/>
      <c r="AI59632" s="4"/>
      <c r="AJ59632" s="4"/>
    </row>
    <row r="59633" spans="1:36" x14ac:dyDescent="0.25">
      <c r="A59633" s="13"/>
      <c r="G59633" s="14"/>
      <c r="H59633" s="14"/>
      <c r="L59633" s="15"/>
      <c r="M59633" s="15"/>
      <c r="N59633" s="15"/>
      <c r="O59633" s="15"/>
      <c r="P59633" s="15"/>
      <c r="Q59633" s="13"/>
      <c r="R59633" s="13"/>
      <c r="S59633" s="13"/>
      <c r="T59633" s="13"/>
      <c r="U59633" s="16"/>
      <c r="V59633" s="16"/>
      <c r="W59633" s="16"/>
      <c r="AI59633" s="4"/>
      <c r="AJ59633" s="4"/>
    </row>
    <row r="59634" spans="1:36" x14ac:dyDescent="0.25">
      <c r="A59634" s="13"/>
      <c r="G59634" s="14"/>
      <c r="H59634" s="14"/>
      <c r="L59634" s="15"/>
      <c r="M59634" s="15"/>
      <c r="N59634" s="15"/>
      <c r="O59634" s="15"/>
      <c r="P59634" s="15"/>
      <c r="Q59634" s="13"/>
      <c r="R59634" s="13"/>
      <c r="S59634" s="13"/>
      <c r="T59634" s="13"/>
      <c r="U59634" s="16"/>
      <c r="V59634" s="16"/>
      <c r="W59634" s="16"/>
      <c r="AI59634" s="4"/>
      <c r="AJ59634" s="4"/>
    </row>
    <row r="59635" spans="1:36" x14ac:dyDescent="0.25">
      <c r="A59635" s="13"/>
      <c r="G59635" s="14"/>
      <c r="H59635" s="14"/>
      <c r="L59635" s="15"/>
      <c r="M59635" s="15"/>
      <c r="N59635" s="15"/>
      <c r="O59635" s="15"/>
      <c r="P59635" s="15"/>
      <c r="Q59635" s="13"/>
      <c r="R59635" s="13"/>
      <c r="S59635" s="13"/>
      <c r="T59635" s="13"/>
      <c r="U59635" s="16"/>
      <c r="V59635" s="16"/>
      <c r="W59635" s="16"/>
      <c r="AI59635" s="4"/>
      <c r="AJ59635" s="4"/>
    </row>
    <row r="59636" spans="1:36" x14ac:dyDescent="0.25">
      <c r="A59636" s="13"/>
      <c r="G59636" s="14"/>
      <c r="H59636" s="14"/>
      <c r="L59636" s="15"/>
      <c r="M59636" s="15"/>
      <c r="N59636" s="15"/>
      <c r="O59636" s="15"/>
      <c r="P59636" s="15"/>
      <c r="Q59636" s="13"/>
      <c r="R59636" s="13"/>
      <c r="S59636" s="13"/>
      <c r="T59636" s="13"/>
      <c r="U59636" s="16"/>
      <c r="V59636" s="16"/>
      <c r="W59636" s="16"/>
      <c r="AI59636" s="4"/>
      <c r="AJ59636" s="4"/>
    </row>
    <row r="59637" spans="1:36" x14ac:dyDescent="0.25">
      <c r="A59637" s="13"/>
      <c r="G59637" s="14"/>
      <c r="H59637" s="14"/>
      <c r="L59637" s="15"/>
      <c r="M59637" s="15"/>
      <c r="N59637" s="15"/>
      <c r="O59637" s="15"/>
      <c r="P59637" s="15"/>
      <c r="Q59637" s="13"/>
      <c r="R59637" s="13"/>
      <c r="S59637" s="13"/>
      <c r="T59637" s="13"/>
      <c r="U59637" s="16"/>
      <c r="V59637" s="16"/>
      <c r="W59637" s="16"/>
      <c r="AI59637" s="4"/>
      <c r="AJ59637" s="4"/>
    </row>
    <row r="59638" spans="1:36" x14ac:dyDescent="0.25">
      <c r="A59638" s="13"/>
      <c r="G59638" s="14"/>
      <c r="H59638" s="14"/>
      <c r="L59638" s="15"/>
      <c r="M59638" s="15"/>
      <c r="N59638" s="15"/>
      <c r="O59638" s="15"/>
      <c r="P59638" s="15"/>
      <c r="Q59638" s="13"/>
      <c r="R59638" s="13"/>
      <c r="S59638" s="13"/>
      <c r="T59638" s="13"/>
      <c r="U59638" s="16"/>
      <c r="V59638" s="16"/>
      <c r="W59638" s="16"/>
      <c r="AI59638" s="4"/>
      <c r="AJ59638" s="4"/>
    </row>
    <row r="59639" spans="1:36" x14ac:dyDescent="0.25">
      <c r="A59639" s="13"/>
      <c r="G59639" s="14"/>
      <c r="H59639" s="14"/>
      <c r="L59639" s="15"/>
      <c r="M59639" s="15"/>
      <c r="N59639" s="15"/>
      <c r="O59639" s="15"/>
      <c r="P59639" s="15"/>
      <c r="Q59639" s="13"/>
      <c r="R59639" s="13"/>
      <c r="S59639" s="13"/>
      <c r="T59639" s="13"/>
      <c r="U59639" s="16"/>
      <c r="V59639" s="16"/>
      <c r="W59639" s="16"/>
      <c r="AI59639" s="4"/>
      <c r="AJ59639" s="4"/>
    </row>
    <row r="59640" spans="1:36" x14ac:dyDescent="0.25">
      <c r="A59640" s="13"/>
      <c r="G59640" s="14"/>
      <c r="H59640" s="14"/>
      <c r="L59640" s="15"/>
      <c r="M59640" s="15"/>
      <c r="N59640" s="15"/>
      <c r="O59640" s="15"/>
      <c r="P59640" s="15"/>
      <c r="Q59640" s="13"/>
      <c r="R59640" s="13"/>
      <c r="S59640" s="13"/>
      <c r="T59640" s="13"/>
      <c r="U59640" s="16"/>
      <c r="V59640" s="16"/>
      <c r="W59640" s="16"/>
      <c r="AI59640" s="4"/>
      <c r="AJ59640" s="4"/>
    </row>
    <row r="59641" spans="1:36" x14ac:dyDescent="0.25">
      <c r="A59641" s="13"/>
      <c r="G59641" s="14"/>
      <c r="H59641" s="14"/>
      <c r="L59641" s="15"/>
      <c r="M59641" s="15"/>
      <c r="N59641" s="15"/>
      <c r="O59641" s="15"/>
      <c r="P59641" s="15"/>
      <c r="Q59641" s="13"/>
      <c r="R59641" s="13"/>
      <c r="S59641" s="13"/>
      <c r="T59641" s="13"/>
      <c r="U59641" s="16"/>
      <c r="V59641" s="16"/>
      <c r="W59641" s="16"/>
      <c r="AI59641" s="4"/>
      <c r="AJ59641" s="4"/>
    </row>
    <row r="59642" spans="1:36" x14ac:dyDescent="0.25">
      <c r="A59642" s="13"/>
      <c r="G59642" s="14"/>
      <c r="H59642" s="14"/>
      <c r="L59642" s="15"/>
      <c r="M59642" s="15"/>
      <c r="N59642" s="15"/>
      <c r="O59642" s="15"/>
      <c r="P59642" s="15"/>
      <c r="Q59642" s="13"/>
      <c r="R59642" s="13"/>
      <c r="S59642" s="13"/>
      <c r="T59642" s="13"/>
      <c r="U59642" s="16"/>
      <c r="V59642" s="16"/>
      <c r="W59642" s="16"/>
      <c r="AI59642" s="4"/>
      <c r="AJ59642" s="4"/>
    </row>
    <row r="59643" spans="1:36" x14ac:dyDescent="0.25">
      <c r="A59643" s="13"/>
      <c r="G59643" s="14"/>
      <c r="H59643" s="14"/>
      <c r="L59643" s="15"/>
      <c r="M59643" s="15"/>
      <c r="N59643" s="15"/>
      <c r="O59643" s="15"/>
      <c r="P59643" s="15"/>
      <c r="Q59643" s="13"/>
      <c r="R59643" s="13"/>
      <c r="S59643" s="13"/>
      <c r="T59643" s="13"/>
      <c r="U59643" s="16"/>
      <c r="V59643" s="16"/>
      <c r="W59643" s="16"/>
      <c r="AI59643" s="4"/>
      <c r="AJ59643" s="4"/>
    </row>
    <row r="59644" spans="1:36" x14ac:dyDescent="0.25">
      <c r="A59644" s="13"/>
      <c r="G59644" s="14"/>
      <c r="H59644" s="14"/>
      <c r="L59644" s="15"/>
      <c r="M59644" s="15"/>
      <c r="N59644" s="15"/>
      <c r="O59644" s="15"/>
      <c r="P59644" s="15"/>
      <c r="Q59644" s="13"/>
      <c r="R59644" s="13"/>
      <c r="S59644" s="13"/>
      <c r="T59644" s="13"/>
      <c r="U59644" s="16"/>
      <c r="V59644" s="16"/>
      <c r="W59644" s="16"/>
      <c r="AI59644" s="4"/>
      <c r="AJ59644" s="4"/>
    </row>
    <row r="59645" spans="1:36" x14ac:dyDescent="0.25">
      <c r="A59645" s="13"/>
      <c r="G59645" s="14"/>
      <c r="H59645" s="14"/>
      <c r="L59645" s="15"/>
      <c r="M59645" s="15"/>
      <c r="N59645" s="15"/>
      <c r="O59645" s="15"/>
      <c r="P59645" s="15"/>
      <c r="Q59645" s="13"/>
      <c r="R59645" s="13"/>
      <c r="S59645" s="13"/>
      <c r="T59645" s="13"/>
      <c r="U59645" s="16"/>
      <c r="V59645" s="16"/>
      <c r="W59645" s="16"/>
      <c r="AI59645" s="4"/>
      <c r="AJ59645" s="4"/>
    </row>
    <row r="59646" spans="1:36" x14ac:dyDescent="0.25">
      <c r="A59646" s="13"/>
      <c r="G59646" s="14"/>
      <c r="H59646" s="14"/>
      <c r="L59646" s="15"/>
      <c r="M59646" s="15"/>
      <c r="N59646" s="15"/>
      <c r="O59646" s="15"/>
      <c r="P59646" s="15"/>
      <c r="Q59646" s="13"/>
      <c r="R59646" s="13"/>
      <c r="S59646" s="13"/>
      <c r="T59646" s="13"/>
      <c r="U59646" s="16"/>
      <c r="V59646" s="16"/>
      <c r="W59646" s="16"/>
      <c r="AI59646" s="4"/>
      <c r="AJ59646" s="4"/>
    </row>
    <row r="59647" spans="1:36" x14ac:dyDescent="0.25">
      <c r="A59647" s="13"/>
      <c r="G59647" s="14"/>
      <c r="H59647" s="14"/>
      <c r="L59647" s="15"/>
      <c r="M59647" s="15"/>
      <c r="N59647" s="15"/>
      <c r="O59647" s="15"/>
      <c r="P59647" s="15"/>
      <c r="Q59647" s="13"/>
      <c r="R59647" s="13"/>
      <c r="S59647" s="13"/>
      <c r="T59647" s="13"/>
      <c r="U59647" s="16"/>
      <c r="V59647" s="16"/>
      <c r="W59647" s="16"/>
      <c r="AI59647" s="4"/>
      <c r="AJ59647" s="4"/>
    </row>
    <row r="59648" spans="1:36" x14ac:dyDescent="0.25">
      <c r="A59648" s="13"/>
      <c r="G59648" s="14"/>
      <c r="H59648" s="14"/>
      <c r="L59648" s="15"/>
      <c r="M59648" s="15"/>
      <c r="N59648" s="15"/>
      <c r="O59648" s="15"/>
      <c r="P59648" s="15"/>
      <c r="Q59648" s="13"/>
      <c r="R59648" s="13"/>
      <c r="S59648" s="13"/>
      <c r="T59648" s="13"/>
      <c r="U59648" s="16"/>
      <c r="V59648" s="16"/>
      <c r="W59648" s="16"/>
      <c r="AI59648" s="4"/>
      <c r="AJ59648" s="4"/>
    </row>
    <row r="59649" spans="1:36" x14ac:dyDescent="0.25">
      <c r="A59649" s="13"/>
      <c r="G59649" s="14"/>
      <c r="H59649" s="14"/>
      <c r="L59649" s="15"/>
      <c r="M59649" s="15"/>
      <c r="N59649" s="15"/>
      <c r="O59649" s="15"/>
      <c r="P59649" s="15"/>
      <c r="Q59649" s="13"/>
      <c r="R59649" s="13"/>
      <c r="S59649" s="13"/>
      <c r="T59649" s="13"/>
      <c r="U59649" s="16"/>
      <c r="V59649" s="16"/>
      <c r="W59649" s="16"/>
      <c r="AI59649" s="4"/>
      <c r="AJ59649" s="4"/>
    </row>
    <row r="59650" spans="1:36" x14ac:dyDescent="0.25">
      <c r="A59650" s="13"/>
      <c r="G59650" s="14"/>
      <c r="H59650" s="14"/>
      <c r="L59650" s="15"/>
      <c r="M59650" s="15"/>
      <c r="N59650" s="15"/>
      <c r="O59650" s="15"/>
      <c r="P59650" s="15"/>
      <c r="Q59650" s="13"/>
      <c r="R59650" s="13"/>
      <c r="S59650" s="13"/>
      <c r="T59650" s="13"/>
      <c r="U59650" s="16"/>
      <c r="V59650" s="16"/>
      <c r="W59650" s="16"/>
      <c r="AI59650" s="4"/>
      <c r="AJ59650" s="4"/>
    </row>
    <row r="59651" spans="1:36" x14ac:dyDescent="0.25">
      <c r="A59651" s="13"/>
      <c r="G59651" s="14"/>
      <c r="H59651" s="14"/>
      <c r="L59651" s="15"/>
      <c r="M59651" s="15"/>
      <c r="N59651" s="15"/>
      <c r="O59651" s="15"/>
      <c r="P59651" s="15"/>
      <c r="Q59651" s="13"/>
      <c r="R59651" s="13"/>
      <c r="S59651" s="13"/>
      <c r="T59651" s="13"/>
      <c r="U59651" s="16"/>
      <c r="V59651" s="16"/>
      <c r="W59651" s="16"/>
      <c r="AI59651" s="4"/>
      <c r="AJ59651" s="4"/>
    </row>
    <row r="59652" spans="1:36" x14ac:dyDescent="0.25">
      <c r="A59652" s="13"/>
      <c r="G59652" s="14"/>
      <c r="H59652" s="14"/>
      <c r="L59652" s="15"/>
      <c r="M59652" s="15"/>
      <c r="N59652" s="15"/>
      <c r="O59652" s="15"/>
      <c r="P59652" s="15"/>
      <c r="Q59652" s="13"/>
      <c r="R59652" s="13"/>
      <c r="S59652" s="13"/>
      <c r="T59652" s="13"/>
      <c r="U59652" s="16"/>
      <c r="V59652" s="16"/>
      <c r="W59652" s="16"/>
      <c r="AI59652" s="4"/>
      <c r="AJ59652" s="4"/>
    </row>
    <row r="59653" spans="1:36" x14ac:dyDescent="0.25">
      <c r="A59653" s="13"/>
      <c r="G59653" s="14"/>
      <c r="H59653" s="14"/>
      <c r="L59653" s="15"/>
      <c r="M59653" s="15"/>
      <c r="N59653" s="15"/>
      <c r="O59653" s="15"/>
      <c r="P59653" s="15"/>
      <c r="Q59653" s="13"/>
      <c r="R59653" s="13"/>
      <c r="S59653" s="13"/>
      <c r="T59653" s="13"/>
      <c r="U59653" s="16"/>
      <c r="V59653" s="16"/>
      <c r="W59653" s="16"/>
      <c r="AI59653" s="4"/>
      <c r="AJ59653" s="4"/>
    </row>
    <row r="59654" spans="1:36" x14ac:dyDescent="0.25">
      <c r="A59654" s="13"/>
      <c r="G59654" s="14"/>
      <c r="H59654" s="14"/>
      <c r="L59654" s="15"/>
      <c r="M59654" s="15"/>
      <c r="N59654" s="15"/>
      <c r="O59654" s="15"/>
      <c r="P59654" s="15"/>
      <c r="Q59654" s="13"/>
      <c r="R59654" s="13"/>
      <c r="S59654" s="13"/>
      <c r="T59654" s="13"/>
      <c r="U59654" s="16"/>
      <c r="V59654" s="16"/>
      <c r="W59654" s="16"/>
      <c r="AI59654" s="4"/>
      <c r="AJ59654" s="4"/>
    </row>
    <row r="59655" spans="1:36" x14ac:dyDescent="0.25">
      <c r="A59655" s="13"/>
      <c r="G59655" s="14"/>
      <c r="H59655" s="14"/>
      <c r="L59655" s="15"/>
      <c r="M59655" s="15"/>
      <c r="N59655" s="15"/>
      <c r="O59655" s="15"/>
      <c r="P59655" s="15"/>
      <c r="Q59655" s="13"/>
      <c r="R59655" s="13"/>
      <c r="S59655" s="13"/>
      <c r="T59655" s="13"/>
      <c r="U59655" s="16"/>
      <c r="V59655" s="16"/>
      <c r="W59655" s="16"/>
      <c r="AI59655" s="4"/>
      <c r="AJ59655" s="4"/>
    </row>
    <row r="59656" spans="1:36" x14ac:dyDescent="0.25">
      <c r="A59656" s="13"/>
      <c r="G59656" s="14"/>
      <c r="H59656" s="14"/>
      <c r="L59656" s="15"/>
      <c r="M59656" s="15"/>
      <c r="N59656" s="15"/>
      <c r="O59656" s="15"/>
      <c r="P59656" s="15"/>
      <c r="Q59656" s="13"/>
      <c r="R59656" s="13"/>
      <c r="S59656" s="13"/>
      <c r="T59656" s="13"/>
      <c r="U59656" s="16"/>
      <c r="V59656" s="16"/>
      <c r="W59656" s="16"/>
      <c r="AI59656" s="4"/>
      <c r="AJ59656" s="4"/>
    </row>
    <row r="59657" spans="1:36" x14ac:dyDescent="0.25">
      <c r="A59657" s="13"/>
      <c r="G59657" s="14"/>
      <c r="H59657" s="14"/>
      <c r="L59657" s="15"/>
      <c r="M59657" s="15"/>
      <c r="N59657" s="15"/>
      <c r="O59657" s="15"/>
      <c r="P59657" s="15"/>
      <c r="Q59657" s="13"/>
      <c r="R59657" s="13"/>
      <c r="S59657" s="13"/>
      <c r="T59657" s="13"/>
      <c r="U59657" s="16"/>
      <c r="V59657" s="16"/>
      <c r="W59657" s="16"/>
      <c r="AI59657" s="4"/>
      <c r="AJ59657" s="4"/>
    </row>
    <row r="59658" spans="1:36" x14ac:dyDescent="0.25">
      <c r="A59658" s="13"/>
      <c r="G59658" s="14"/>
      <c r="H59658" s="14"/>
      <c r="L59658" s="15"/>
      <c r="M59658" s="15"/>
      <c r="N59658" s="15"/>
      <c r="O59658" s="15"/>
      <c r="P59658" s="15"/>
      <c r="Q59658" s="13"/>
      <c r="R59658" s="13"/>
      <c r="S59658" s="13"/>
      <c r="T59658" s="13"/>
      <c r="U59658" s="16"/>
      <c r="V59658" s="16"/>
      <c r="W59658" s="16"/>
      <c r="AI59658" s="4"/>
      <c r="AJ59658" s="4"/>
    </row>
    <row r="59659" spans="1:36" x14ac:dyDescent="0.25">
      <c r="A59659" s="13"/>
      <c r="G59659" s="14"/>
      <c r="H59659" s="14"/>
      <c r="L59659" s="15"/>
      <c r="M59659" s="15"/>
      <c r="N59659" s="15"/>
      <c r="O59659" s="15"/>
      <c r="P59659" s="15"/>
      <c r="Q59659" s="13"/>
      <c r="R59659" s="13"/>
      <c r="S59659" s="13"/>
      <c r="T59659" s="13"/>
      <c r="U59659" s="16"/>
      <c r="V59659" s="16"/>
      <c r="W59659" s="16"/>
      <c r="AI59659" s="4"/>
      <c r="AJ59659" s="4"/>
    </row>
    <row r="59660" spans="1:36" x14ac:dyDescent="0.25">
      <c r="A59660" s="13"/>
      <c r="G59660" s="14"/>
      <c r="H59660" s="14"/>
      <c r="L59660" s="15"/>
      <c r="M59660" s="15"/>
      <c r="N59660" s="15"/>
      <c r="O59660" s="15"/>
      <c r="P59660" s="15"/>
      <c r="Q59660" s="13"/>
      <c r="R59660" s="13"/>
      <c r="S59660" s="13"/>
      <c r="T59660" s="13"/>
      <c r="U59660" s="16"/>
      <c r="V59660" s="16"/>
      <c r="W59660" s="16"/>
      <c r="AI59660" s="4"/>
      <c r="AJ59660" s="4"/>
    </row>
    <row r="59661" spans="1:36" x14ac:dyDescent="0.25">
      <c r="A59661" s="13"/>
      <c r="G59661" s="14"/>
      <c r="H59661" s="14"/>
      <c r="L59661" s="15"/>
      <c r="M59661" s="15"/>
      <c r="N59661" s="15"/>
      <c r="O59661" s="15"/>
      <c r="P59661" s="15"/>
      <c r="Q59661" s="13"/>
      <c r="R59661" s="13"/>
      <c r="S59661" s="13"/>
      <c r="T59661" s="13"/>
      <c r="U59661" s="16"/>
      <c r="V59661" s="16"/>
      <c r="W59661" s="16"/>
      <c r="AI59661" s="4"/>
      <c r="AJ59661" s="4"/>
    </row>
    <row r="59662" spans="1:36" x14ac:dyDescent="0.25">
      <c r="A59662" s="13"/>
      <c r="G59662" s="14"/>
      <c r="H59662" s="14"/>
      <c r="L59662" s="15"/>
      <c r="M59662" s="15"/>
      <c r="N59662" s="15"/>
      <c r="O59662" s="15"/>
      <c r="P59662" s="15"/>
      <c r="Q59662" s="13"/>
      <c r="R59662" s="13"/>
      <c r="S59662" s="13"/>
      <c r="T59662" s="13"/>
      <c r="U59662" s="16"/>
      <c r="V59662" s="16"/>
      <c r="W59662" s="16"/>
      <c r="AI59662" s="4"/>
      <c r="AJ59662" s="4"/>
    </row>
    <row r="59663" spans="1:36" x14ac:dyDescent="0.25">
      <c r="A59663" s="13"/>
      <c r="G59663" s="14"/>
      <c r="H59663" s="14"/>
      <c r="L59663" s="15"/>
      <c r="M59663" s="15"/>
      <c r="N59663" s="15"/>
      <c r="O59663" s="15"/>
      <c r="P59663" s="15"/>
      <c r="Q59663" s="13"/>
      <c r="R59663" s="13"/>
      <c r="S59663" s="13"/>
      <c r="T59663" s="13"/>
      <c r="U59663" s="16"/>
      <c r="V59663" s="16"/>
      <c r="W59663" s="16"/>
      <c r="AI59663" s="4"/>
      <c r="AJ59663" s="4"/>
    </row>
    <row r="59664" spans="1:36" x14ac:dyDescent="0.25">
      <c r="A59664" s="13"/>
      <c r="G59664" s="14"/>
      <c r="H59664" s="14"/>
      <c r="L59664" s="15"/>
      <c r="M59664" s="15"/>
      <c r="N59664" s="15"/>
      <c r="O59664" s="15"/>
      <c r="P59664" s="15"/>
      <c r="Q59664" s="13"/>
      <c r="R59664" s="13"/>
      <c r="S59664" s="13"/>
      <c r="T59664" s="13"/>
      <c r="U59664" s="16"/>
      <c r="V59664" s="16"/>
      <c r="W59664" s="16"/>
      <c r="AI59664" s="4"/>
      <c r="AJ59664" s="4"/>
    </row>
    <row r="59665" spans="1:36" x14ac:dyDescent="0.25">
      <c r="A59665" s="13"/>
      <c r="G59665" s="14"/>
      <c r="H59665" s="14"/>
      <c r="L59665" s="15"/>
      <c r="M59665" s="15"/>
      <c r="N59665" s="15"/>
      <c r="O59665" s="15"/>
      <c r="P59665" s="15"/>
      <c r="Q59665" s="13"/>
      <c r="R59665" s="13"/>
      <c r="S59665" s="13"/>
      <c r="T59665" s="13"/>
      <c r="U59665" s="16"/>
      <c r="V59665" s="16"/>
      <c r="W59665" s="16"/>
      <c r="AI59665" s="4"/>
      <c r="AJ59665" s="4"/>
    </row>
    <row r="59666" spans="1:36" x14ac:dyDescent="0.25">
      <c r="A59666" s="13"/>
      <c r="G59666" s="14"/>
      <c r="H59666" s="14"/>
      <c r="L59666" s="15"/>
      <c r="M59666" s="15"/>
      <c r="N59666" s="15"/>
      <c r="O59666" s="15"/>
      <c r="P59666" s="15"/>
      <c r="Q59666" s="13"/>
      <c r="R59666" s="13"/>
      <c r="S59666" s="13"/>
      <c r="T59666" s="13"/>
      <c r="U59666" s="16"/>
      <c r="V59666" s="16"/>
      <c r="W59666" s="16"/>
      <c r="AI59666" s="4"/>
      <c r="AJ59666" s="4"/>
    </row>
    <row r="59667" spans="1:36" x14ac:dyDescent="0.25">
      <c r="A59667" s="13"/>
      <c r="G59667" s="14"/>
      <c r="H59667" s="14"/>
      <c r="L59667" s="15"/>
      <c r="M59667" s="15"/>
      <c r="N59667" s="15"/>
      <c r="O59667" s="15"/>
      <c r="P59667" s="15"/>
      <c r="Q59667" s="13"/>
      <c r="R59667" s="13"/>
      <c r="S59667" s="13"/>
      <c r="T59667" s="13"/>
      <c r="U59667" s="16"/>
      <c r="V59667" s="16"/>
      <c r="W59667" s="16"/>
      <c r="AI59667" s="4"/>
      <c r="AJ59667" s="4"/>
    </row>
    <row r="59668" spans="1:36" x14ac:dyDescent="0.25">
      <c r="A59668" s="13"/>
      <c r="G59668" s="14"/>
      <c r="H59668" s="14"/>
      <c r="L59668" s="15"/>
      <c r="M59668" s="15"/>
      <c r="N59668" s="15"/>
      <c r="O59668" s="15"/>
      <c r="P59668" s="15"/>
      <c r="Q59668" s="13"/>
      <c r="R59668" s="13"/>
      <c r="S59668" s="13"/>
      <c r="T59668" s="13"/>
      <c r="U59668" s="16"/>
      <c r="V59668" s="16"/>
      <c r="W59668" s="16"/>
      <c r="AI59668" s="4"/>
      <c r="AJ59668" s="4"/>
    </row>
    <row r="59669" spans="1:36" x14ac:dyDescent="0.25">
      <c r="A59669" s="13"/>
      <c r="G59669" s="14"/>
      <c r="H59669" s="14"/>
      <c r="L59669" s="15"/>
      <c r="M59669" s="15"/>
      <c r="N59669" s="15"/>
      <c r="O59669" s="15"/>
      <c r="P59669" s="15"/>
      <c r="Q59669" s="13"/>
      <c r="R59669" s="13"/>
      <c r="S59669" s="13"/>
      <c r="T59669" s="13"/>
      <c r="U59669" s="16"/>
      <c r="V59669" s="16"/>
      <c r="W59669" s="16"/>
      <c r="AI59669" s="4"/>
      <c r="AJ59669" s="4"/>
    </row>
    <row r="59670" spans="1:36" x14ac:dyDescent="0.25">
      <c r="A59670" s="13"/>
      <c r="G59670" s="14"/>
      <c r="H59670" s="14"/>
      <c r="L59670" s="15"/>
      <c r="M59670" s="15"/>
      <c r="N59670" s="15"/>
      <c r="O59670" s="15"/>
      <c r="P59670" s="15"/>
      <c r="Q59670" s="13"/>
      <c r="R59670" s="13"/>
      <c r="S59670" s="13"/>
      <c r="T59670" s="13"/>
      <c r="U59670" s="16"/>
      <c r="V59670" s="16"/>
      <c r="W59670" s="16"/>
      <c r="AI59670" s="4"/>
      <c r="AJ59670" s="4"/>
    </row>
    <row r="59671" spans="1:36" x14ac:dyDescent="0.25">
      <c r="A59671" s="13"/>
      <c r="G59671" s="14"/>
      <c r="H59671" s="14"/>
      <c r="L59671" s="15"/>
      <c r="M59671" s="15"/>
      <c r="N59671" s="15"/>
      <c r="O59671" s="15"/>
      <c r="P59671" s="15"/>
      <c r="Q59671" s="13"/>
      <c r="R59671" s="13"/>
      <c r="S59671" s="13"/>
      <c r="T59671" s="13"/>
      <c r="U59671" s="16"/>
      <c r="V59671" s="16"/>
      <c r="W59671" s="16"/>
      <c r="AI59671" s="4"/>
      <c r="AJ59671" s="4"/>
    </row>
    <row r="59672" spans="1:36" x14ac:dyDescent="0.25">
      <c r="A59672" s="13"/>
      <c r="G59672" s="14"/>
      <c r="H59672" s="14"/>
      <c r="L59672" s="15"/>
      <c r="M59672" s="15"/>
      <c r="N59672" s="15"/>
      <c r="O59672" s="15"/>
      <c r="P59672" s="15"/>
      <c r="Q59672" s="13"/>
      <c r="R59672" s="13"/>
      <c r="S59672" s="13"/>
      <c r="T59672" s="13"/>
      <c r="U59672" s="16"/>
      <c r="V59672" s="16"/>
      <c r="W59672" s="16"/>
      <c r="AI59672" s="4"/>
      <c r="AJ59672" s="4"/>
    </row>
    <row r="59673" spans="1:36" x14ac:dyDescent="0.25">
      <c r="A59673" s="13"/>
      <c r="G59673" s="14"/>
      <c r="H59673" s="14"/>
      <c r="L59673" s="15"/>
      <c r="M59673" s="15"/>
      <c r="N59673" s="15"/>
      <c r="O59673" s="15"/>
      <c r="P59673" s="15"/>
      <c r="Q59673" s="13"/>
      <c r="R59673" s="13"/>
      <c r="S59673" s="13"/>
      <c r="T59673" s="13"/>
      <c r="U59673" s="16"/>
      <c r="V59673" s="16"/>
      <c r="W59673" s="16"/>
      <c r="AI59673" s="4"/>
      <c r="AJ59673" s="4"/>
    </row>
    <row r="59674" spans="1:36" x14ac:dyDescent="0.25">
      <c r="A59674" s="13"/>
      <c r="G59674" s="14"/>
      <c r="H59674" s="14"/>
      <c r="L59674" s="15"/>
      <c r="M59674" s="15"/>
      <c r="N59674" s="15"/>
      <c r="O59674" s="15"/>
      <c r="P59674" s="15"/>
      <c r="Q59674" s="13"/>
      <c r="R59674" s="13"/>
      <c r="S59674" s="13"/>
      <c r="T59674" s="13"/>
      <c r="U59674" s="16"/>
      <c r="V59674" s="16"/>
      <c r="W59674" s="16"/>
      <c r="AI59674" s="4"/>
      <c r="AJ59674" s="4"/>
    </row>
    <row r="59675" spans="1:36" x14ac:dyDescent="0.25">
      <c r="A59675" s="13"/>
      <c r="G59675" s="14"/>
      <c r="H59675" s="14"/>
      <c r="L59675" s="15"/>
      <c r="M59675" s="15"/>
      <c r="N59675" s="15"/>
      <c r="O59675" s="15"/>
      <c r="P59675" s="15"/>
      <c r="Q59675" s="13"/>
      <c r="R59675" s="13"/>
      <c r="S59675" s="13"/>
      <c r="T59675" s="13"/>
      <c r="U59675" s="16"/>
      <c r="V59675" s="16"/>
      <c r="W59675" s="16"/>
      <c r="AI59675" s="4"/>
      <c r="AJ59675" s="4"/>
    </row>
    <row r="59676" spans="1:36" x14ac:dyDescent="0.25">
      <c r="A59676" s="13"/>
      <c r="G59676" s="14"/>
      <c r="H59676" s="14"/>
      <c r="L59676" s="15"/>
      <c r="M59676" s="15"/>
      <c r="N59676" s="15"/>
      <c r="O59676" s="15"/>
      <c r="P59676" s="15"/>
      <c r="Q59676" s="13"/>
      <c r="R59676" s="13"/>
      <c r="S59676" s="13"/>
      <c r="T59676" s="13"/>
      <c r="U59676" s="16"/>
      <c r="V59676" s="16"/>
      <c r="W59676" s="16"/>
      <c r="AI59676" s="4"/>
      <c r="AJ59676" s="4"/>
    </row>
    <row r="59677" spans="1:36" x14ac:dyDescent="0.25">
      <c r="A59677" s="13"/>
      <c r="G59677" s="14"/>
      <c r="H59677" s="14"/>
      <c r="L59677" s="15"/>
      <c r="M59677" s="15"/>
      <c r="N59677" s="15"/>
      <c r="O59677" s="15"/>
      <c r="P59677" s="15"/>
      <c r="Q59677" s="13"/>
      <c r="R59677" s="13"/>
      <c r="S59677" s="13"/>
      <c r="T59677" s="13"/>
      <c r="U59677" s="16"/>
      <c r="V59677" s="16"/>
      <c r="W59677" s="16"/>
      <c r="AI59677" s="4"/>
      <c r="AJ59677" s="4"/>
    </row>
    <row r="59678" spans="1:36" x14ac:dyDescent="0.25">
      <c r="A59678" s="13"/>
      <c r="G59678" s="14"/>
      <c r="H59678" s="14"/>
      <c r="L59678" s="15"/>
      <c r="M59678" s="15"/>
      <c r="N59678" s="15"/>
      <c r="O59678" s="15"/>
      <c r="P59678" s="15"/>
      <c r="Q59678" s="13"/>
      <c r="R59678" s="13"/>
      <c r="S59678" s="13"/>
      <c r="T59678" s="13"/>
      <c r="U59678" s="16"/>
      <c r="V59678" s="16"/>
      <c r="W59678" s="16"/>
      <c r="AI59678" s="4"/>
      <c r="AJ59678" s="4"/>
    </row>
    <row r="59679" spans="1:36" x14ac:dyDescent="0.25">
      <c r="A59679" s="13"/>
      <c r="G59679" s="14"/>
      <c r="H59679" s="14"/>
      <c r="L59679" s="15"/>
      <c r="M59679" s="15"/>
      <c r="N59679" s="15"/>
      <c r="O59679" s="15"/>
      <c r="P59679" s="15"/>
      <c r="Q59679" s="13"/>
      <c r="R59679" s="13"/>
      <c r="S59679" s="13"/>
      <c r="T59679" s="13"/>
      <c r="U59679" s="16"/>
      <c r="V59679" s="16"/>
      <c r="W59679" s="16"/>
      <c r="AI59679" s="4"/>
      <c r="AJ59679" s="4"/>
    </row>
    <row r="59680" spans="1:36" x14ac:dyDescent="0.25">
      <c r="A59680" s="13"/>
      <c r="G59680" s="14"/>
      <c r="H59680" s="14"/>
      <c r="L59680" s="15"/>
      <c r="M59680" s="15"/>
      <c r="N59680" s="15"/>
      <c r="O59680" s="15"/>
      <c r="P59680" s="15"/>
      <c r="Q59680" s="13"/>
      <c r="R59680" s="13"/>
      <c r="S59680" s="13"/>
      <c r="T59680" s="13"/>
      <c r="U59680" s="16"/>
      <c r="V59680" s="16"/>
      <c r="W59680" s="16"/>
      <c r="AI59680" s="4"/>
      <c r="AJ59680" s="4"/>
    </row>
    <row r="59681" spans="1:36" x14ac:dyDescent="0.25">
      <c r="A59681" s="13"/>
      <c r="G59681" s="14"/>
      <c r="H59681" s="14"/>
      <c r="L59681" s="15"/>
      <c r="M59681" s="15"/>
      <c r="N59681" s="15"/>
      <c r="O59681" s="15"/>
      <c r="P59681" s="15"/>
      <c r="Q59681" s="13"/>
      <c r="R59681" s="13"/>
      <c r="S59681" s="13"/>
      <c r="T59681" s="13"/>
      <c r="U59681" s="16"/>
      <c r="V59681" s="16"/>
      <c r="W59681" s="16"/>
      <c r="AI59681" s="4"/>
      <c r="AJ59681" s="4"/>
    </row>
    <row r="59682" spans="1:36" x14ac:dyDescent="0.25">
      <c r="A59682" s="13"/>
      <c r="G59682" s="14"/>
      <c r="H59682" s="14"/>
      <c r="L59682" s="15"/>
      <c r="M59682" s="15"/>
      <c r="N59682" s="15"/>
      <c r="O59682" s="15"/>
      <c r="P59682" s="15"/>
      <c r="Q59682" s="13"/>
      <c r="R59682" s="13"/>
      <c r="S59682" s="13"/>
      <c r="T59682" s="13"/>
      <c r="U59682" s="16"/>
      <c r="V59682" s="16"/>
      <c r="W59682" s="16"/>
      <c r="AI59682" s="4"/>
      <c r="AJ59682" s="4"/>
    </row>
    <row r="59683" spans="1:36" x14ac:dyDescent="0.25">
      <c r="A59683" s="13"/>
      <c r="G59683" s="14"/>
      <c r="H59683" s="14"/>
      <c r="L59683" s="15"/>
      <c r="M59683" s="15"/>
      <c r="N59683" s="15"/>
      <c r="O59683" s="15"/>
      <c r="P59683" s="15"/>
      <c r="Q59683" s="13"/>
      <c r="R59683" s="13"/>
      <c r="S59683" s="13"/>
      <c r="T59683" s="13"/>
      <c r="U59683" s="16"/>
      <c r="V59683" s="16"/>
      <c r="W59683" s="16"/>
      <c r="AI59683" s="4"/>
      <c r="AJ59683" s="4"/>
    </row>
    <row r="59684" spans="1:36" x14ac:dyDescent="0.25">
      <c r="A59684" s="13"/>
      <c r="G59684" s="14"/>
      <c r="H59684" s="14"/>
      <c r="L59684" s="15"/>
      <c r="M59684" s="15"/>
      <c r="N59684" s="15"/>
      <c r="O59684" s="15"/>
      <c r="P59684" s="15"/>
      <c r="Q59684" s="13"/>
      <c r="R59684" s="13"/>
      <c r="S59684" s="13"/>
      <c r="T59684" s="13"/>
      <c r="U59684" s="16"/>
      <c r="V59684" s="16"/>
      <c r="W59684" s="16"/>
      <c r="AI59684" s="4"/>
      <c r="AJ59684" s="4"/>
    </row>
    <row r="59685" spans="1:36" x14ac:dyDescent="0.25">
      <c r="A59685" s="13"/>
      <c r="G59685" s="14"/>
      <c r="H59685" s="14"/>
      <c r="L59685" s="15"/>
      <c r="M59685" s="15"/>
      <c r="N59685" s="15"/>
      <c r="O59685" s="15"/>
      <c r="P59685" s="15"/>
      <c r="Q59685" s="13"/>
      <c r="R59685" s="13"/>
      <c r="S59685" s="13"/>
      <c r="T59685" s="13"/>
      <c r="U59685" s="16"/>
      <c r="V59685" s="16"/>
      <c r="W59685" s="16"/>
      <c r="AI59685" s="4"/>
      <c r="AJ59685" s="4"/>
    </row>
    <row r="59686" spans="1:36" x14ac:dyDescent="0.25">
      <c r="A59686" s="13"/>
      <c r="G59686" s="14"/>
      <c r="H59686" s="14"/>
      <c r="L59686" s="15"/>
      <c r="M59686" s="15"/>
      <c r="N59686" s="15"/>
      <c r="O59686" s="15"/>
      <c r="P59686" s="15"/>
      <c r="Q59686" s="13"/>
      <c r="R59686" s="13"/>
      <c r="S59686" s="13"/>
      <c r="T59686" s="13"/>
      <c r="U59686" s="16"/>
      <c r="V59686" s="16"/>
      <c r="W59686" s="16"/>
      <c r="AI59686" s="4"/>
      <c r="AJ59686" s="4"/>
    </row>
    <row r="59687" spans="1:36" x14ac:dyDescent="0.25">
      <c r="A59687" s="13"/>
      <c r="G59687" s="14"/>
      <c r="H59687" s="14"/>
      <c r="L59687" s="15"/>
      <c r="M59687" s="15"/>
      <c r="N59687" s="15"/>
      <c r="O59687" s="15"/>
      <c r="P59687" s="15"/>
      <c r="Q59687" s="13"/>
      <c r="R59687" s="13"/>
      <c r="S59687" s="13"/>
      <c r="T59687" s="13"/>
      <c r="U59687" s="16"/>
      <c r="V59687" s="16"/>
      <c r="W59687" s="16"/>
      <c r="AI59687" s="4"/>
      <c r="AJ59687" s="4"/>
    </row>
    <row r="59688" spans="1:36" x14ac:dyDescent="0.25">
      <c r="A59688" s="13"/>
      <c r="G59688" s="14"/>
      <c r="H59688" s="14"/>
      <c r="L59688" s="15"/>
      <c r="M59688" s="15"/>
      <c r="N59688" s="15"/>
      <c r="O59688" s="15"/>
      <c r="P59688" s="15"/>
      <c r="Q59688" s="13"/>
      <c r="R59688" s="13"/>
      <c r="S59688" s="13"/>
      <c r="T59688" s="13"/>
      <c r="U59688" s="16"/>
      <c r="V59688" s="16"/>
      <c r="W59688" s="16"/>
      <c r="AI59688" s="4"/>
      <c r="AJ59688" s="4"/>
    </row>
    <row r="59689" spans="1:36" x14ac:dyDescent="0.25">
      <c r="A59689" s="13"/>
      <c r="G59689" s="14"/>
      <c r="H59689" s="14"/>
      <c r="L59689" s="15"/>
      <c r="M59689" s="15"/>
      <c r="N59689" s="15"/>
      <c r="O59689" s="15"/>
      <c r="P59689" s="15"/>
      <c r="Q59689" s="13"/>
      <c r="R59689" s="13"/>
      <c r="S59689" s="13"/>
      <c r="T59689" s="13"/>
      <c r="U59689" s="16"/>
      <c r="V59689" s="16"/>
      <c r="W59689" s="16"/>
      <c r="AI59689" s="4"/>
      <c r="AJ59689" s="4"/>
    </row>
    <row r="59690" spans="1:36" x14ac:dyDescent="0.25">
      <c r="A59690" s="13"/>
      <c r="G59690" s="14"/>
      <c r="H59690" s="14"/>
      <c r="L59690" s="15"/>
      <c r="M59690" s="15"/>
      <c r="N59690" s="15"/>
      <c r="O59690" s="15"/>
      <c r="P59690" s="15"/>
      <c r="Q59690" s="13"/>
      <c r="R59690" s="13"/>
      <c r="S59690" s="13"/>
      <c r="T59690" s="13"/>
      <c r="U59690" s="16"/>
      <c r="V59690" s="16"/>
      <c r="W59690" s="16"/>
      <c r="AI59690" s="4"/>
      <c r="AJ59690" s="4"/>
    </row>
    <row r="59691" spans="1:36" x14ac:dyDescent="0.25">
      <c r="A59691" s="13"/>
      <c r="G59691" s="14"/>
      <c r="H59691" s="14"/>
      <c r="L59691" s="15"/>
      <c r="M59691" s="15"/>
      <c r="N59691" s="15"/>
      <c r="O59691" s="15"/>
      <c r="P59691" s="15"/>
      <c r="Q59691" s="13"/>
      <c r="R59691" s="13"/>
      <c r="S59691" s="13"/>
      <c r="T59691" s="13"/>
      <c r="U59691" s="16"/>
      <c r="V59691" s="16"/>
      <c r="W59691" s="16"/>
      <c r="AI59691" s="4"/>
      <c r="AJ59691" s="4"/>
    </row>
    <row r="59692" spans="1:36" x14ac:dyDescent="0.25">
      <c r="A59692" s="13"/>
      <c r="G59692" s="14"/>
      <c r="H59692" s="14"/>
      <c r="L59692" s="15"/>
      <c r="M59692" s="15"/>
      <c r="N59692" s="15"/>
      <c r="O59692" s="15"/>
      <c r="P59692" s="15"/>
      <c r="Q59692" s="13"/>
      <c r="R59692" s="13"/>
      <c r="S59692" s="13"/>
      <c r="T59692" s="13"/>
      <c r="U59692" s="16"/>
      <c r="V59692" s="16"/>
      <c r="W59692" s="16"/>
      <c r="AI59692" s="4"/>
      <c r="AJ59692" s="4"/>
    </row>
    <row r="59693" spans="1:36" x14ac:dyDescent="0.25">
      <c r="A59693" s="13"/>
      <c r="G59693" s="14"/>
      <c r="H59693" s="14"/>
      <c r="L59693" s="15"/>
      <c r="M59693" s="15"/>
      <c r="N59693" s="15"/>
      <c r="O59693" s="15"/>
      <c r="P59693" s="15"/>
      <c r="Q59693" s="13"/>
      <c r="R59693" s="13"/>
      <c r="S59693" s="13"/>
      <c r="T59693" s="13"/>
      <c r="U59693" s="16"/>
      <c r="V59693" s="16"/>
      <c r="W59693" s="16"/>
      <c r="AI59693" s="4"/>
      <c r="AJ59693" s="4"/>
    </row>
    <row r="59694" spans="1:36" x14ac:dyDescent="0.25">
      <c r="A59694" s="13"/>
      <c r="G59694" s="14"/>
      <c r="H59694" s="14"/>
      <c r="L59694" s="15"/>
      <c r="M59694" s="15"/>
      <c r="N59694" s="15"/>
      <c r="O59694" s="15"/>
      <c r="P59694" s="15"/>
      <c r="Q59694" s="13"/>
      <c r="R59694" s="13"/>
      <c r="S59694" s="13"/>
      <c r="T59694" s="13"/>
      <c r="U59694" s="16"/>
      <c r="V59694" s="16"/>
      <c r="W59694" s="16"/>
      <c r="AI59694" s="4"/>
      <c r="AJ59694" s="4"/>
    </row>
    <row r="59695" spans="1:36" x14ac:dyDescent="0.25">
      <c r="A59695" s="13"/>
      <c r="G59695" s="14"/>
      <c r="H59695" s="14"/>
      <c r="L59695" s="15"/>
      <c r="M59695" s="15"/>
      <c r="N59695" s="15"/>
      <c r="O59695" s="15"/>
      <c r="P59695" s="15"/>
      <c r="Q59695" s="13"/>
      <c r="R59695" s="13"/>
      <c r="S59695" s="13"/>
      <c r="T59695" s="13"/>
      <c r="U59695" s="16"/>
      <c r="V59695" s="16"/>
      <c r="W59695" s="16"/>
      <c r="AI59695" s="4"/>
      <c r="AJ59695" s="4"/>
    </row>
    <row r="59696" spans="1:36" x14ac:dyDescent="0.25">
      <c r="A59696" s="13"/>
      <c r="G59696" s="14"/>
      <c r="H59696" s="14"/>
      <c r="L59696" s="15"/>
      <c r="M59696" s="15"/>
      <c r="N59696" s="15"/>
      <c r="O59696" s="15"/>
      <c r="P59696" s="15"/>
      <c r="Q59696" s="13"/>
      <c r="R59696" s="13"/>
      <c r="S59696" s="13"/>
      <c r="T59696" s="13"/>
      <c r="U59696" s="16"/>
      <c r="V59696" s="16"/>
      <c r="W59696" s="16"/>
      <c r="AI59696" s="4"/>
      <c r="AJ59696" s="4"/>
    </row>
    <row r="59697" spans="1:36" x14ac:dyDescent="0.25">
      <c r="A59697" s="13"/>
      <c r="G59697" s="14"/>
      <c r="H59697" s="14"/>
      <c r="L59697" s="15"/>
      <c r="M59697" s="15"/>
      <c r="N59697" s="15"/>
      <c r="O59697" s="15"/>
      <c r="P59697" s="15"/>
      <c r="Q59697" s="13"/>
      <c r="R59697" s="13"/>
      <c r="S59697" s="13"/>
      <c r="T59697" s="13"/>
      <c r="U59697" s="16"/>
      <c r="V59697" s="16"/>
      <c r="W59697" s="16"/>
      <c r="AI59697" s="4"/>
      <c r="AJ59697" s="4"/>
    </row>
    <row r="59698" spans="1:36" x14ac:dyDescent="0.25">
      <c r="A59698" s="13"/>
      <c r="G59698" s="14"/>
      <c r="H59698" s="14"/>
      <c r="L59698" s="15"/>
      <c r="M59698" s="15"/>
      <c r="N59698" s="15"/>
      <c r="O59698" s="15"/>
      <c r="P59698" s="15"/>
      <c r="Q59698" s="13"/>
      <c r="R59698" s="13"/>
      <c r="S59698" s="13"/>
      <c r="T59698" s="13"/>
      <c r="U59698" s="16"/>
      <c r="V59698" s="16"/>
      <c r="W59698" s="16"/>
      <c r="AI59698" s="4"/>
      <c r="AJ59698" s="4"/>
    </row>
    <row r="59699" spans="1:36" x14ac:dyDescent="0.25">
      <c r="A59699" s="13"/>
      <c r="G59699" s="14"/>
      <c r="H59699" s="14"/>
      <c r="L59699" s="15"/>
      <c r="M59699" s="15"/>
      <c r="N59699" s="15"/>
      <c r="O59699" s="15"/>
      <c r="P59699" s="15"/>
      <c r="Q59699" s="13"/>
      <c r="R59699" s="13"/>
      <c r="S59699" s="13"/>
      <c r="T59699" s="13"/>
      <c r="U59699" s="16"/>
      <c r="V59699" s="16"/>
      <c r="W59699" s="16"/>
      <c r="AI59699" s="4"/>
      <c r="AJ59699" s="4"/>
    </row>
    <row r="59700" spans="1:36" x14ac:dyDescent="0.25">
      <c r="A59700" s="13"/>
      <c r="G59700" s="14"/>
      <c r="H59700" s="14"/>
      <c r="L59700" s="15"/>
      <c r="M59700" s="15"/>
      <c r="N59700" s="15"/>
      <c r="O59700" s="15"/>
      <c r="P59700" s="15"/>
      <c r="Q59700" s="13"/>
      <c r="R59700" s="13"/>
      <c r="S59700" s="13"/>
      <c r="T59700" s="13"/>
      <c r="U59700" s="16"/>
      <c r="V59700" s="16"/>
      <c r="W59700" s="16"/>
      <c r="AI59700" s="4"/>
      <c r="AJ59700" s="4"/>
    </row>
    <row r="59701" spans="1:36" x14ac:dyDescent="0.25">
      <c r="A59701" s="13"/>
      <c r="G59701" s="14"/>
      <c r="H59701" s="14"/>
      <c r="L59701" s="15"/>
      <c r="M59701" s="15"/>
      <c r="N59701" s="15"/>
      <c r="O59701" s="15"/>
      <c r="P59701" s="15"/>
      <c r="Q59701" s="13"/>
      <c r="R59701" s="13"/>
      <c r="S59701" s="13"/>
      <c r="T59701" s="13"/>
      <c r="U59701" s="16"/>
      <c r="V59701" s="16"/>
      <c r="W59701" s="16"/>
      <c r="AI59701" s="4"/>
      <c r="AJ59701" s="4"/>
    </row>
    <row r="59702" spans="1:36" x14ac:dyDescent="0.25">
      <c r="A59702" s="13"/>
      <c r="G59702" s="14"/>
      <c r="H59702" s="14"/>
      <c r="L59702" s="15"/>
      <c r="M59702" s="15"/>
      <c r="N59702" s="15"/>
      <c r="O59702" s="15"/>
      <c r="P59702" s="15"/>
      <c r="Q59702" s="13"/>
      <c r="R59702" s="13"/>
      <c r="S59702" s="13"/>
      <c r="T59702" s="13"/>
      <c r="U59702" s="16"/>
      <c r="V59702" s="16"/>
      <c r="W59702" s="16"/>
      <c r="AI59702" s="4"/>
      <c r="AJ59702" s="4"/>
    </row>
    <row r="59703" spans="1:36" x14ac:dyDescent="0.25">
      <c r="A59703" s="13"/>
      <c r="G59703" s="14"/>
      <c r="H59703" s="14"/>
      <c r="L59703" s="15"/>
      <c r="M59703" s="15"/>
      <c r="N59703" s="15"/>
      <c r="O59703" s="15"/>
      <c r="P59703" s="15"/>
      <c r="Q59703" s="13"/>
      <c r="R59703" s="13"/>
      <c r="S59703" s="13"/>
      <c r="T59703" s="13"/>
      <c r="U59703" s="16"/>
      <c r="V59703" s="16"/>
      <c r="W59703" s="16"/>
      <c r="AI59703" s="4"/>
      <c r="AJ59703" s="4"/>
    </row>
    <row r="59704" spans="1:36" x14ac:dyDescent="0.25">
      <c r="A59704" s="13"/>
      <c r="G59704" s="14"/>
      <c r="H59704" s="14"/>
      <c r="L59704" s="15"/>
      <c r="M59704" s="15"/>
      <c r="N59704" s="15"/>
      <c r="O59704" s="15"/>
      <c r="P59704" s="15"/>
      <c r="Q59704" s="13"/>
      <c r="R59704" s="13"/>
      <c r="S59704" s="13"/>
      <c r="T59704" s="13"/>
      <c r="U59704" s="16"/>
      <c r="V59704" s="16"/>
      <c r="W59704" s="16"/>
      <c r="AI59704" s="4"/>
      <c r="AJ59704" s="4"/>
    </row>
    <row r="59705" spans="1:36" x14ac:dyDescent="0.25">
      <c r="A59705" s="13"/>
      <c r="G59705" s="14"/>
      <c r="H59705" s="14"/>
      <c r="L59705" s="15"/>
      <c r="M59705" s="15"/>
      <c r="N59705" s="15"/>
      <c r="O59705" s="15"/>
      <c r="P59705" s="15"/>
      <c r="Q59705" s="13"/>
      <c r="R59705" s="13"/>
      <c r="S59705" s="13"/>
      <c r="T59705" s="13"/>
      <c r="U59705" s="16"/>
      <c r="V59705" s="16"/>
      <c r="W59705" s="16"/>
      <c r="AI59705" s="4"/>
      <c r="AJ59705" s="4"/>
    </row>
    <row r="59706" spans="1:36" x14ac:dyDescent="0.25">
      <c r="A59706" s="13"/>
      <c r="G59706" s="14"/>
      <c r="H59706" s="14"/>
      <c r="L59706" s="15"/>
      <c r="M59706" s="15"/>
      <c r="N59706" s="15"/>
      <c r="O59706" s="15"/>
      <c r="P59706" s="15"/>
      <c r="Q59706" s="13"/>
      <c r="R59706" s="13"/>
      <c r="S59706" s="13"/>
      <c r="T59706" s="13"/>
      <c r="U59706" s="16"/>
      <c r="V59706" s="16"/>
      <c r="W59706" s="16"/>
      <c r="AI59706" s="4"/>
      <c r="AJ59706" s="4"/>
    </row>
    <row r="59707" spans="1:36" x14ac:dyDescent="0.25">
      <c r="A59707" s="13"/>
      <c r="G59707" s="14"/>
      <c r="H59707" s="14"/>
      <c r="L59707" s="15"/>
      <c r="M59707" s="15"/>
      <c r="N59707" s="15"/>
      <c r="O59707" s="15"/>
      <c r="P59707" s="15"/>
      <c r="Q59707" s="13"/>
      <c r="R59707" s="13"/>
      <c r="S59707" s="13"/>
      <c r="T59707" s="13"/>
      <c r="U59707" s="16"/>
      <c r="V59707" s="16"/>
      <c r="W59707" s="16"/>
      <c r="AI59707" s="4"/>
      <c r="AJ59707" s="4"/>
    </row>
    <row r="59708" spans="1:36" x14ac:dyDescent="0.25">
      <c r="A59708" s="13"/>
      <c r="G59708" s="14"/>
      <c r="H59708" s="14"/>
      <c r="L59708" s="15"/>
      <c r="M59708" s="15"/>
      <c r="N59708" s="15"/>
      <c r="O59708" s="15"/>
      <c r="P59708" s="15"/>
      <c r="Q59708" s="13"/>
      <c r="R59708" s="13"/>
      <c r="S59708" s="13"/>
      <c r="T59708" s="13"/>
      <c r="U59708" s="16"/>
      <c r="V59708" s="16"/>
      <c r="W59708" s="16"/>
      <c r="AI59708" s="4"/>
      <c r="AJ59708" s="4"/>
    </row>
    <row r="59709" spans="1:36" x14ac:dyDescent="0.25">
      <c r="A59709" s="13"/>
      <c r="G59709" s="14"/>
      <c r="H59709" s="14"/>
      <c r="L59709" s="15"/>
      <c r="M59709" s="15"/>
      <c r="N59709" s="15"/>
      <c r="O59709" s="15"/>
      <c r="P59709" s="15"/>
      <c r="Q59709" s="13"/>
      <c r="R59709" s="13"/>
      <c r="S59709" s="13"/>
      <c r="T59709" s="13"/>
      <c r="U59709" s="16"/>
      <c r="V59709" s="16"/>
      <c r="W59709" s="16"/>
      <c r="AI59709" s="4"/>
      <c r="AJ59709" s="4"/>
    </row>
    <row r="59710" spans="1:36" x14ac:dyDescent="0.25">
      <c r="A59710" s="13"/>
      <c r="G59710" s="14"/>
      <c r="H59710" s="14"/>
      <c r="L59710" s="15"/>
      <c r="M59710" s="15"/>
      <c r="N59710" s="15"/>
      <c r="O59710" s="15"/>
      <c r="P59710" s="15"/>
      <c r="Q59710" s="13"/>
      <c r="R59710" s="13"/>
      <c r="S59710" s="13"/>
      <c r="T59710" s="13"/>
      <c r="U59710" s="16"/>
      <c r="V59710" s="16"/>
      <c r="W59710" s="16"/>
      <c r="AI59710" s="4"/>
      <c r="AJ59710" s="4"/>
    </row>
    <row r="59711" spans="1:36" x14ac:dyDescent="0.25">
      <c r="A59711" s="13"/>
      <c r="G59711" s="14"/>
      <c r="H59711" s="14"/>
      <c r="L59711" s="15"/>
      <c r="M59711" s="15"/>
      <c r="N59711" s="15"/>
      <c r="O59711" s="15"/>
      <c r="P59711" s="15"/>
      <c r="Q59711" s="13"/>
      <c r="R59711" s="13"/>
      <c r="S59711" s="13"/>
      <c r="T59711" s="13"/>
      <c r="U59711" s="16"/>
      <c r="V59711" s="16"/>
      <c r="W59711" s="16"/>
      <c r="AI59711" s="4"/>
      <c r="AJ59711" s="4"/>
    </row>
    <row r="59712" spans="1:36" x14ac:dyDescent="0.25">
      <c r="A59712" s="13"/>
      <c r="G59712" s="14"/>
      <c r="H59712" s="14"/>
      <c r="L59712" s="15"/>
      <c r="M59712" s="15"/>
      <c r="N59712" s="15"/>
      <c r="O59712" s="15"/>
      <c r="P59712" s="15"/>
      <c r="Q59712" s="13"/>
      <c r="R59712" s="13"/>
      <c r="S59712" s="13"/>
      <c r="T59712" s="13"/>
      <c r="U59712" s="16"/>
      <c r="V59712" s="16"/>
      <c r="W59712" s="16"/>
      <c r="AI59712" s="4"/>
      <c r="AJ59712" s="4"/>
    </row>
    <row r="59713" spans="1:36" x14ac:dyDescent="0.25">
      <c r="A59713" s="13"/>
      <c r="G59713" s="14"/>
      <c r="H59713" s="14"/>
      <c r="L59713" s="15"/>
      <c r="M59713" s="15"/>
      <c r="N59713" s="15"/>
      <c r="O59713" s="15"/>
      <c r="P59713" s="15"/>
      <c r="Q59713" s="13"/>
      <c r="R59713" s="13"/>
      <c r="S59713" s="13"/>
      <c r="T59713" s="13"/>
      <c r="U59713" s="16"/>
      <c r="V59713" s="16"/>
      <c r="W59713" s="16"/>
      <c r="AI59713" s="4"/>
      <c r="AJ59713" s="4"/>
    </row>
    <row r="59714" spans="1:36" x14ac:dyDescent="0.25">
      <c r="A59714" s="13"/>
      <c r="G59714" s="14"/>
      <c r="H59714" s="14"/>
      <c r="L59714" s="15"/>
      <c r="M59714" s="15"/>
      <c r="N59714" s="15"/>
      <c r="O59714" s="15"/>
      <c r="P59714" s="15"/>
      <c r="Q59714" s="13"/>
      <c r="R59714" s="13"/>
      <c r="S59714" s="13"/>
      <c r="T59714" s="13"/>
      <c r="U59714" s="16"/>
      <c r="V59714" s="16"/>
      <c r="W59714" s="16"/>
      <c r="AI59714" s="4"/>
      <c r="AJ59714" s="4"/>
    </row>
    <row r="59715" spans="1:36" x14ac:dyDescent="0.25">
      <c r="A59715" s="13"/>
      <c r="G59715" s="14"/>
      <c r="H59715" s="14"/>
      <c r="L59715" s="15"/>
      <c r="M59715" s="15"/>
      <c r="N59715" s="15"/>
      <c r="O59715" s="15"/>
      <c r="P59715" s="15"/>
      <c r="Q59715" s="13"/>
      <c r="R59715" s="13"/>
      <c r="S59715" s="13"/>
      <c r="T59715" s="13"/>
      <c r="U59715" s="16"/>
      <c r="V59715" s="16"/>
      <c r="W59715" s="16"/>
      <c r="AI59715" s="4"/>
      <c r="AJ59715" s="4"/>
    </row>
    <row r="59716" spans="1:36" x14ac:dyDescent="0.25">
      <c r="A59716" s="13"/>
      <c r="G59716" s="14"/>
      <c r="H59716" s="14"/>
      <c r="L59716" s="15"/>
      <c r="M59716" s="15"/>
      <c r="N59716" s="15"/>
      <c r="O59716" s="15"/>
      <c r="P59716" s="15"/>
      <c r="Q59716" s="13"/>
      <c r="R59716" s="13"/>
      <c r="S59716" s="13"/>
      <c r="T59716" s="13"/>
      <c r="U59716" s="16"/>
      <c r="V59716" s="16"/>
      <c r="W59716" s="16"/>
      <c r="AI59716" s="4"/>
      <c r="AJ59716" s="4"/>
    </row>
    <row r="59717" spans="1:36" x14ac:dyDescent="0.25">
      <c r="A59717" s="13"/>
      <c r="G59717" s="14"/>
      <c r="H59717" s="14"/>
      <c r="L59717" s="15"/>
      <c r="M59717" s="15"/>
      <c r="N59717" s="15"/>
      <c r="O59717" s="15"/>
      <c r="P59717" s="15"/>
      <c r="Q59717" s="13"/>
      <c r="R59717" s="13"/>
      <c r="S59717" s="13"/>
      <c r="T59717" s="13"/>
      <c r="U59717" s="16"/>
      <c r="V59717" s="16"/>
      <c r="W59717" s="16"/>
      <c r="AI59717" s="4"/>
      <c r="AJ59717" s="4"/>
    </row>
    <row r="59718" spans="1:36" x14ac:dyDescent="0.25">
      <c r="A59718" s="13"/>
      <c r="G59718" s="14"/>
      <c r="H59718" s="14"/>
      <c r="L59718" s="15"/>
      <c r="M59718" s="15"/>
      <c r="N59718" s="15"/>
      <c r="O59718" s="15"/>
      <c r="P59718" s="15"/>
      <c r="Q59718" s="13"/>
      <c r="R59718" s="13"/>
      <c r="S59718" s="13"/>
      <c r="T59718" s="13"/>
      <c r="U59718" s="16"/>
      <c r="V59718" s="16"/>
      <c r="W59718" s="16"/>
      <c r="AI59718" s="4"/>
      <c r="AJ59718" s="4"/>
    </row>
    <row r="59719" spans="1:36" x14ac:dyDescent="0.25">
      <c r="A59719" s="13"/>
      <c r="G59719" s="14"/>
      <c r="H59719" s="14"/>
      <c r="L59719" s="15"/>
      <c r="M59719" s="15"/>
      <c r="N59719" s="15"/>
      <c r="O59719" s="15"/>
      <c r="P59719" s="15"/>
      <c r="Q59719" s="13"/>
      <c r="R59719" s="13"/>
      <c r="S59719" s="13"/>
      <c r="T59719" s="13"/>
      <c r="U59719" s="16"/>
      <c r="V59719" s="16"/>
      <c r="W59719" s="16"/>
      <c r="AI59719" s="4"/>
      <c r="AJ59719" s="4"/>
    </row>
    <row r="59720" spans="1:36" x14ac:dyDescent="0.25">
      <c r="A59720" s="13"/>
      <c r="G59720" s="14"/>
      <c r="H59720" s="14"/>
      <c r="L59720" s="15"/>
      <c r="M59720" s="15"/>
      <c r="N59720" s="15"/>
      <c r="O59720" s="15"/>
      <c r="P59720" s="15"/>
      <c r="Q59720" s="13"/>
      <c r="R59720" s="13"/>
      <c r="S59720" s="13"/>
      <c r="T59720" s="13"/>
      <c r="U59720" s="16"/>
      <c r="V59720" s="16"/>
      <c r="W59720" s="16"/>
      <c r="AI59720" s="4"/>
      <c r="AJ59720" s="4"/>
    </row>
    <row r="59721" spans="1:36" x14ac:dyDescent="0.25">
      <c r="A59721" s="13"/>
      <c r="G59721" s="14"/>
      <c r="H59721" s="14"/>
      <c r="L59721" s="15"/>
      <c r="M59721" s="15"/>
      <c r="N59721" s="15"/>
      <c r="O59721" s="15"/>
      <c r="P59721" s="15"/>
      <c r="Q59721" s="13"/>
      <c r="R59721" s="13"/>
      <c r="S59721" s="13"/>
      <c r="T59721" s="13"/>
      <c r="U59721" s="16"/>
      <c r="V59721" s="16"/>
      <c r="W59721" s="16"/>
      <c r="AI59721" s="4"/>
      <c r="AJ59721" s="4"/>
    </row>
    <row r="59722" spans="1:36" x14ac:dyDescent="0.25">
      <c r="A59722" s="13"/>
      <c r="G59722" s="14"/>
      <c r="H59722" s="14"/>
      <c r="L59722" s="15"/>
      <c r="M59722" s="15"/>
      <c r="N59722" s="15"/>
      <c r="O59722" s="15"/>
      <c r="P59722" s="15"/>
      <c r="Q59722" s="13"/>
      <c r="R59722" s="13"/>
      <c r="S59722" s="13"/>
      <c r="T59722" s="13"/>
      <c r="U59722" s="16"/>
      <c r="V59722" s="16"/>
      <c r="W59722" s="16"/>
      <c r="AI59722" s="4"/>
      <c r="AJ59722" s="4"/>
    </row>
    <row r="59723" spans="1:36" x14ac:dyDescent="0.25">
      <c r="A59723" s="13"/>
      <c r="G59723" s="14"/>
      <c r="H59723" s="14"/>
      <c r="L59723" s="15"/>
      <c r="M59723" s="15"/>
      <c r="N59723" s="15"/>
      <c r="O59723" s="15"/>
      <c r="P59723" s="15"/>
      <c r="Q59723" s="13"/>
      <c r="R59723" s="13"/>
      <c r="S59723" s="13"/>
      <c r="T59723" s="13"/>
      <c r="U59723" s="16"/>
      <c r="V59723" s="16"/>
      <c r="W59723" s="16"/>
      <c r="AI59723" s="4"/>
      <c r="AJ59723" s="4"/>
    </row>
    <row r="59724" spans="1:36" x14ac:dyDescent="0.25">
      <c r="A59724" s="13"/>
      <c r="G59724" s="14"/>
      <c r="H59724" s="14"/>
      <c r="L59724" s="15"/>
      <c r="M59724" s="15"/>
      <c r="N59724" s="15"/>
      <c r="O59724" s="15"/>
      <c r="P59724" s="15"/>
      <c r="Q59724" s="13"/>
      <c r="R59724" s="13"/>
      <c r="S59724" s="13"/>
      <c r="T59724" s="13"/>
      <c r="U59724" s="16"/>
      <c r="V59724" s="16"/>
      <c r="W59724" s="16"/>
      <c r="AI59724" s="4"/>
      <c r="AJ59724" s="4"/>
    </row>
    <row r="59725" spans="1:36" x14ac:dyDescent="0.25">
      <c r="A59725" s="13"/>
      <c r="G59725" s="14"/>
      <c r="H59725" s="14"/>
      <c r="L59725" s="15"/>
      <c r="M59725" s="15"/>
      <c r="N59725" s="15"/>
      <c r="O59725" s="15"/>
      <c r="P59725" s="15"/>
      <c r="Q59725" s="13"/>
      <c r="R59725" s="13"/>
      <c r="S59725" s="13"/>
      <c r="T59725" s="13"/>
      <c r="U59725" s="16"/>
      <c r="V59725" s="16"/>
      <c r="W59725" s="16"/>
      <c r="AI59725" s="4"/>
      <c r="AJ59725" s="4"/>
    </row>
    <row r="59726" spans="1:36" x14ac:dyDescent="0.25">
      <c r="A59726" s="13"/>
      <c r="G59726" s="14"/>
      <c r="H59726" s="14"/>
      <c r="L59726" s="15"/>
      <c r="M59726" s="15"/>
      <c r="N59726" s="15"/>
      <c r="O59726" s="15"/>
      <c r="P59726" s="15"/>
      <c r="Q59726" s="13"/>
      <c r="R59726" s="13"/>
      <c r="S59726" s="13"/>
      <c r="T59726" s="13"/>
      <c r="U59726" s="16"/>
      <c r="V59726" s="16"/>
      <c r="W59726" s="16"/>
      <c r="AI59726" s="4"/>
      <c r="AJ59726" s="4"/>
    </row>
    <row r="59727" spans="1:36" x14ac:dyDescent="0.25">
      <c r="A59727" s="13"/>
      <c r="G59727" s="14"/>
      <c r="H59727" s="14"/>
      <c r="L59727" s="15"/>
      <c r="M59727" s="15"/>
      <c r="N59727" s="15"/>
      <c r="O59727" s="15"/>
      <c r="P59727" s="15"/>
      <c r="Q59727" s="13"/>
      <c r="R59727" s="13"/>
      <c r="S59727" s="13"/>
      <c r="T59727" s="13"/>
      <c r="U59727" s="16"/>
      <c r="V59727" s="16"/>
      <c r="W59727" s="16"/>
      <c r="AI59727" s="4"/>
      <c r="AJ59727" s="4"/>
    </row>
    <row r="59728" spans="1:36" x14ac:dyDescent="0.25">
      <c r="A59728" s="13"/>
      <c r="G59728" s="14"/>
      <c r="H59728" s="14"/>
      <c r="L59728" s="15"/>
      <c r="M59728" s="15"/>
      <c r="N59728" s="15"/>
      <c r="O59728" s="15"/>
      <c r="P59728" s="15"/>
      <c r="Q59728" s="13"/>
      <c r="R59728" s="13"/>
      <c r="S59728" s="13"/>
      <c r="T59728" s="13"/>
      <c r="U59728" s="16"/>
      <c r="V59728" s="16"/>
      <c r="W59728" s="16"/>
      <c r="AI59728" s="4"/>
      <c r="AJ59728" s="4"/>
    </row>
    <row r="59729" spans="1:36" x14ac:dyDescent="0.25">
      <c r="A59729" s="13"/>
      <c r="G59729" s="14"/>
      <c r="H59729" s="14"/>
      <c r="L59729" s="15"/>
      <c r="M59729" s="15"/>
      <c r="N59729" s="15"/>
      <c r="O59729" s="15"/>
      <c r="P59729" s="15"/>
      <c r="Q59729" s="13"/>
      <c r="R59729" s="13"/>
      <c r="S59729" s="13"/>
      <c r="T59729" s="13"/>
      <c r="U59729" s="16"/>
      <c r="V59729" s="16"/>
      <c r="W59729" s="16"/>
      <c r="AI59729" s="4"/>
      <c r="AJ59729" s="4"/>
    </row>
    <row r="59730" spans="1:36" x14ac:dyDescent="0.25">
      <c r="A59730" s="13"/>
      <c r="G59730" s="14"/>
      <c r="H59730" s="14"/>
      <c r="L59730" s="15"/>
      <c r="M59730" s="15"/>
      <c r="N59730" s="15"/>
      <c r="O59730" s="15"/>
      <c r="P59730" s="15"/>
      <c r="Q59730" s="13"/>
      <c r="R59730" s="13"/>
      <c r="S59730" s="13"/>
      <c r="T59730" s="13"/>
      <c r="U59730" s="16"/>
      <c r="V59730" s="16"/>
      <c r="W59730" s="16"/>
      <c r="AI59730" s="4"/>
      <c r="AJ59730" s="4"/>
    </row>
    <row r="59731" spans="1:36" x14ac:dyDescent="0.25">
      <c r="A59731" s="13"/>
      <c r="G59731" s="14"/>
      <c r="H59731" s="14"/>
      <c r="L59731" s="15"/>
      <c r="M59731" s="15"/>
      <c r="N59731" s="15"/>
      <c r="O59731" s="15"/>
      <c r="P59731" s="15"/>
      <c r="Q59731" s="13"/>
      <c r="R59731" s="13"/>
      <c r="S59731" s="13"/>
      <c r="T59731" s="13"/>
      <c r="U59731" s="16"/>
      <c r="V59731" s="16"/>
      <c r="W59731" s="16"/>
      <c r="AI59731" s="4"/>
      <c r="AJ59731" s="4"/>
    </row>
    <row r="59732" spans="1:36" x14ac:dyDescent="0.25">
      <c r="A59732" s="13"/>
      <c r="G59732" s="14"/>
      <c r="H59732" s="14"/>
      <c r="L59732" s="15"/>
      <c r="M59732" s="15"/>
      <c r="N59732" s="15"/>
      <c r="O59732" s="15"/>
      <c r="P59732" s="15"/>
      <c r="Q59732" s="13"/>
      <c r="R59732" s="13"/>
      <c r="S59732" s="13"/>
      <c r="T59732" s="13"/>
      <c r="U59732" s="16"/>
      <c r="V59732" s="16"/>
      <c r="W59732" s="16"/>
      <c r="AI59732" s="4"/>
      <c r="AJ59732" s="4"/>
    </row>
    <row r="59733" spans="1:36" x14ac:dyDescent="0.25">
      <c r="A59733" s="13"/>
      <c r="G59733" s="14"/>
      <c r="H59733" s="14"/>
      <c r="L59733" s="15"/>
      <c r="M59733" s="15"/>
      <c r="N59733" s="15"/>
      <c r="O59733" s="15"/>
      <c r="P59733" s="15"/>
      <c r="Q59733" s="13"/>
      <c r="R59733" s="13"/>
      <c r="S59733" s="13"/>
      <c r="T59733" s="13"/>
      <c r="U59733" s="16"/>
      <c r="V59733" s="16"/>
      <c r="W59733" s="16"/>
      <c r="AI59733" s="4"/>
      <c r="AJ59733" s="4"/>
    </row>
    <row r="59734" spans="1:36" x14ac:dyDescent="0.25">
      <c r="A59734" s="13"/>
      <c r="G59734" s="14"/>
      <c r="H59734" s="14"/>
      <c r="L59734" s="15"/>
      <c r="M59734" s="15"/>
      <c r="N59734" s="15"/>
      <c r="O59734" s="15"/>
      <c r="P59734" s="15"/>
      <c r="Q59734" s="13"/>
      <c r="R59734" s="13"/>
      <c r="S59734" s="13"/>
      <c r="T59734" s="13"/>
      <c r="U59734" s="16"/>
      <c r="V59734" s="16"/>
      <c r="W59734" s="16"/>
      <c r="AI59734" s="4"/>
      <c r="AJ59734" s="4"/>
    </row>
    <row r="59735" spans="1:36" x14ac:dyDescent="0.25">
      <c r="A59735" s="13"/>
      <c r="G59735" s="14"/>
      <c r="H59735" s="14"/>
      <c r="L59735" s="15"/>
      <c r="M59735" s="15"/>
      <c r="N59735" s="15"/>
      <c r="O59735" s="15"/>
      <c r="P59735" s="15"/>
      <c r="Q59735" s="13"/>
      <c r="R59735" s="13"/>
      <c r="S59735" s="13"/>
      <c r="T59735" s="13"/>
      <c r="U59735" s="16"/>
      <c r="V59735" s="16"/>
      <c r="W59735" s="16"/>
      <c r="AI59735" s="4"/>
      <c r="AJ59735" s="4"/>
    </row>
    <row r="59736" spans="1:36" x14ac:dyDescent="0.25">
      <c r="A59736" s="13"/>
      <c r="G59736" s="14"/>
      <c r="H59736" s="14"/>
      <c r="L59736" s="15"/>
      <c r="M59736" s="15"/>
      <c r="N59736" s="15"/>
      <c r="O59736" s="15"/>
      <c r="P59736" s="15"/>
      <c r="Q59736" s="13"/>
      <c r="R59736" s="13"/>
      <c r="S59736" s="13"/>
      <c r="T59736" s="13"/>
      <c r="U59736" s="16"/>
      <c r="V59736" s="16"/>
      <c r="W59736" s="16"/>
      <c r="AI59736" s="4"/>
      <c r="AJ59736" s="4"/>
    </row>
    <row r="59737" spans="1:36" x14ac:dyDescent="0.25">
      <c r="A59737" s="13"/>
      <c r="G59737" s="14"/>
      <c r="H59737" s="14"/>
      <c r="L59737" s="15"/>
      <c r="M59737" s="15"/>
      <c r="N59737" s="15"/>
      <c r="O59737" s="15"/>
      <c r="P59737" s="15"/>
      <c r="Q59737" s="13"/>
      <c r="R59737" s="13"/>
      <c r="S59737" s="13"/>
      <c r="T59737" s="13"/>
      <c r="U59737" s="16"/>
      <c r="V59737" s="16"/>
      <c r="W59737" s="16"/>
      <c r="AI59737" s="4"/>
      <c r="AJ59737" s="4"/>
    </row>
    <row r="59738" spans="1:36" x14ac:dyDescent="0.25">
      <c r="A59738" s="13"/>
      <c r="G59738" s="14"/>
      <c r="H59738" s="14"/>
      <c r="L59738" s="15"/>
      <c r="M59738" s="15"/>
      <c r="N59738" s="15"/>
      <c r="O59738" s="15"/>
      <c r="P59738" s="15"/>
      <c r="Q59738" s="13"/>
      <c r="R59738" s="13"/>
      <c r="S59738" s="13"/>
      <c r="T59738" s="13"/>
      <c r="U59738" s="16"/>
      <c r="V59738" s="16"/>
      <c r="W59738" s="16"/>
      <c r="AI59738" s="4"/>
      <c r="AJ59738" s="4"/>
    </row>
    <row r="59739" spans="1:36" x14ac:dyDescent="0.25">
      <c r="A59739" s="13"/>
      <c r="G59739" s="14"/>
      <c r="H59739" s="14"/>
      <c r="L59739" s="15"/>
      <c r="M59739" s="15"/>
      <c r="N59739" s="15"/>
      <c r="O59739" s="15"/>
      <c r="P59739" s="15"/>
      <c r="Q59739" s="13"/>
      <c r="R59739" s="13"/>
      <c r="S59739" s="13"/>
      <c r="T59739" s="13"/>
      <c r="U59739" s="16"/>
      <c r="V59739" s="16"/>
      <c r="W59739" s="16"/>
      <c r="AI59739" s="4"/>
      <c r="AJ59739" s="4"/>
    </row>
    <row r="59740" spans="1:36" x14ac:dyDescent="0.25">
      <c r="A59740" s="13"/>
      <c r="G59740" s="14"/>
      <c r="H59740" s="14"/>
      <c r="L59740" s="15"/>
      <c r="M59740" s="15"/>
      <c r="N59740" s="15"/>
      <c r="O59740" s="15"/>
      <c r="P59740" s="15"/>
      <c r="Q59740" s="13"/>
      <c r="R59740" s="13"/>
      <c r="S59740" s="13"/>
      <c r="T59740" s="13"/>
      <c r="U59740" s="16"/>
      <c r="V59740" s="16"/>
      <c r="W59740" s="16"/>
      <c r="AI59740" s="4"/>
      <c r="AJ59740" s="4"/>
    </row>
    <row r="59741" spans="1:36" x14ac:dyDescent="0.25">
      <c r="A59741" s="13"/>
      <c r="G59741" s="14"/>
      <c r="H59741" s="14"/>
      <c r="L59741" s="15"/>
      <c r="M59741" s="15"/>
      <c r="N59741" s="15"/>
      <c r="O59741" s="15"/>
      <c r="P59741" s="15"/>
      <c r="Q59741" s="13"/>
      <c r="R59741" s="13"/>
      <c r="S59741" s="13"/>
      <c r="T59741" s="13"/>
      <c r="U59741" s="16"/>
      <c r="V59741" s="16"/>
      <c r="W59741" s="16"/>
      <c r="AI59741" s="4"/>
      <c r="AJ59741" s="4"/>
    </row>
    <row r="59742" spans="1:36" x14ac:dyDescent="0.25">
      <c r="A59742" s="13"/>
      <c r="G59742" s="14"/>
      <c r="H59742" s="14"/>
      <c r="L59742" s="15"/>
      <c r="M59742" s="15"/>
      <c r="N59742" s="15"/>
      <c r="O59742" s="15"/>
      <c r="P59742" s="15"/>
      <c r="Q59742" s="13"/>
      <c r="R59742" s="13"/>
      <c r="S59742" s="13"/>
      <c r="T59742" s="13"/>
      <c r="U59742" s="16"/>
      <c r="V59742" s="16"/>
      <c r="W59742" s="16"/>
      <c r="AI59742" s="4"/>
      <c r="AJ59742" s="4"/>
    </row>
    <row r="59743" spans="1:36" x14ac:dyDescent="0.25">
      <c r="A59743" s="13"/>
      <c r="G59743" s="14"/>
      <c r="H59743" s="14"/>
      <c r="L59743" s="15"/>
      <c r="M59743" s="15"/>
      <c r="N59743" s="15"/>
      <c r="O59743" s="15"/>
      <c r="P59743" s="15"/>
      <c r="Q59743" s="13"/>
      <c r="R59743" s="13"/>
      <c r="S59743" s="13"/>
      <c r="T59743" s="13"/>
      <c r="U59743" s="16"/>
      <c r="V59743" s="16"/>
      <c r="W59743" s="16"/>
      <c r="AI59743" s="4"/>
      <c r="AJ59743" s="4"/>
    </row>
    <row r="59744" spans="1:36" x14ac:dyDescent="0.25">
      <c r="A59744" s="13"/>
      <c r="G59744" s="14"/>
      <c r="H59744" s="14"/>
      <c r="L59744" s="15"/>
      <c r="M59744" s="15"/>
      <c r="N59744" s="15"/>
      <c r="O59744" s="15"/>
      <c r="P59744" s="15"/>
      <c r="Q59744" s="13"/>
      <c r="R59744" s="13"/>
      <c r="S59744" s="13"/>
      <c r="T59744" s="13"/>
      <c r="U59744" s="16"/>
      <c r="V59744" s="16"/>
      <c r="W59744" s="16"/>
      <c r="AI59744" s="4"/>
      <c r="AJ59744" s="4"/>
    </row>
    <row r="59745" spans="1:36" x14ac:dyDescent="0.25">
      <c r="A59745" s="13"/>
      <c r="G59745" s="14"/>
      <c r="H59745" s="14"/>
      <c r="L59745" s="15"/>
      <c r="M59745" s="15"/>
      <c r="N59745" s="15"/>
      <c r="O59745" s="15"/>
      <c r="P59745" s="15"/>
      <c r="Q59745" s="13"/>
      <c r="R59745" s="13"/>
      <c r="S59745" s="13"/>
      <c r="T59745" s="13"/>
      <c r="U59745" s="16"/>
      <c r="V59745" s="16"/>
      <c r="W59745" s="16"/>
      <c r="AI59745" s="4"/>
      <c r="AJ59745" s="4"/>
    </row>
    <row r="59746" spans="1:36" x14ac:dyDescent="0.25">
      <c r="A59746" s="13"/>
      <c r="G59746" s="14"/>
      <c r="H59746" s="14"/>
      <c r="L59746" s="15"/>
      <c r="M59746" s="15"/>
      <c r="N59746" s="15"/>
      <c r="O59746" s="15"/>
      <c r="P59746" s="15"/>
      <c r="Q59746" s="13"/>
      <c r="R59746" s="13"/>
      <c r="S59746" s="13"/>
      <c r="T59746" s="13"/>
      <c r="U59746" s="16"/>
      <c r="V59746" s="16"/>
      <c r="W59746" s="16"/>
      <c r="AI59746" s="4"/>
      <c r="AJ59746" s="4"/>
    </row>
    <row r="59747" spans="1:36" x14ac:dyDescent="0.25">
      <c r="A59747" s="13"/>
      <c r="G59747" s="14"/>
      <c r="H59747" s="14"/>
      <c r="L59747" s="15"/>
      <c r="M59747" s="15"/>
      <c r="N59747" s="15"/>
      <c r="O59747" s="15"/>
      <c r="P59747" s="15"/>
      <c r="Q59747" s="13"/>
      <c r="R59747" s="13"/>
      <c r="S59747" s="13"/>
      <c r="T59747" s="13"/>
      <c r="U59747" s="16"/>
      <c r="V59747" s="16"/>
      <c r="W59747" s="16"/>
      <c r="AI59747" s="4"/>
      <c r="AJ59747" s="4"/>
    </row>
    <row r="59748" spans="1:36" x14ac:dyDescent="0.25">
      <c r="A59748" s="13"/>
      <c r="G59748" s="14"/>
      <c r="H59748" s="14"/>
      <c r="L59748" s="15"/>
      <c r="M59748" s="15"/>
      <c r="N59748" s="15"/>
      <c r="O59748" s="15"/>
      <c r="P59748" s="15"/>
      <c r="Q59748" s="13"/>
      <c r="R59748" s="13"/>
      <c r="S59748" s="13"/>
      <c r="T59748" s="13"/>
      <c r="U59748" s="16"/>
      <c r="V59748" s="16"/>
      <c r="W59748" s="16"/>
      <c r="AI59748" s="4"/>
      <c r="AJ59748" s="4"/>
    </row>
    <row r="59749" spans="1:36" x14ac:dyDescent="0.25">
      <c r="A59749" s="13"/>
      <c r="G59749" s="14"/>
      <c r="H59749" s="14"/>
      <c r="L59749" s="15"/>
      <c r="M59749" s="15"/>
      <c r="N59749" s="15"/>
      <c r="O59749" s="15"/>
      <c r="P59749" s="15"/>
      <c r="Q59749" s="13"/>
      <c r="R59749" s="13"/>
      <c r="S59749" s="13"/>
      <c r="T59749" s="13"/>
      <c r="U59749" s="16"/>
      <c r="V59749" s="16"/>
      <c r="W59749" s="16"/>
      <c r="AI59749" s="4"/>
      <c r="AJ59749" s="4"/>
    </row>
    <row r="59750" spans="1:36" x14ac:dyDescent="0.25">
      <c r="A59750" s="13"/>
      <c r="G59750" s="14"/>
      <c r="H59750" s="14"/>
      <c r="L59750" s="15"/>
      <c r="M59750" s="15"/>
      <c r="N59750" s="15"/>
      <c r="O59750" s="15"/>
      <c r="P59750" s="15"/>
      <c r="Q59750" s="13"/>
      <c r="R59750" s="13"/>
      <c r="S59750" s="13"/>
      <c r="T59750" s="13"/>
      <c r="U59750" s="16"/>
      <c r="V59750" s="16"/>
      <c r="W59750" s="16"/>
      <c r="AI59750" s="4"/>
      <c r="AJ59750" s="4"/>
    </row>
    <row r="59751" spans="1:36" x14ac:dyDescent="0.25">
      <c r="A59751" s="13"/>
      <c r="G59751" s="14"/>
      <c r="H59751" s="14"/>
      <c r="L59751" s="15"/>
      <c r="M59751" s="15"/>
      <c r="N59751" s="15"/>
      <c r="O59751" s="15"/>
      <c r="P59751" s="15"/>
      <c r="Q59751" s="13"/>
      <c r="R59751" s="13"/>
      <c r="S59751" s="13"/>
      <c r="T59751" s="13"/>
      <c r="U59751" s="16"/>
      <c r="V59751" s="16"/>
      <c r="W59751" s="16"/>
      <c r="AI59751" s="4"/>
      <c r="AJ59751" s="4"/>
    </row>
    <row r="59752" spans="1:36" x14ac:dyDescent="0.25">
      <c r="A59752" s="13"/>
      <c r="G59752" s="14"/>
      <c r="H59752" s="14"/>
      <c r="L59752" s="15"/>
      <c r="M59752" s="15"/>
      <c r="N59752" s="15"/>
      <c r="O59752" s="15"/>
      <c r="P59752" s="15"/>
      <c r="Q59752" s="13"/>
      <c r="R59752" s="13"/>
      <c r="S59752" s="13"/>
      <c r="T59752" s="13"/>
      <c r="U59752" s="16"/>
      <c r="V59752" s="16"/>
      <c r="W59752" s="16"/>
      <c r="AI59752" s="4"/>
      <c r="AJ59752" s="4"/>
    </row>
    <row r="59753" spans="1:36" x14ac:dyDescent="0.25">
      <c r="A59753" s="13"/>
      <c r="G59753" s="14"/>
      <c r="H59753" s="14"/>
      <c r="L59753" s="15"/>
      <c r="M59753" s="15"/>
      <c r="N59753" s="15"/>
      <c r="O59753" s="15"/>
      <c r="P59753" s="15"/>
      <c r="Q59753" s="13"/>
      <c r="R59753" s="13"/>
      <c r="S59753" s="13"/>
      <c r="T59753" s="13"/>
      <c r="U59753" s="16"/>
      <c r="V59753" s="16"/>
      <c r="W59753" s="16"/>
      <c r="AI59753" s="4"/>
      <c r="AJ59753" s="4"/>
    </row>
    <row r="59754" spans="1:36" x14ac:dyDescent="0.25">
      <c r="A59754" s="13"/>
      <c r="G59754" s="14"/>
      <c r="H59754" s="14"/>
      <c r="L59754" s="15"/>
      <c r="M59754" s="15"/>
      <c r="N59754" s="15"/>
      <c r="O59754" s="15"/>
      <c r="P59754" s="15"/>
      <c r="Q59754" s="13"/>
      <c r="R59754" s="13"/>
      <c r="S59754" s="13"/>
      <c r="T59754" s="13"/>
      <c r="U59754" s="16"/>
      <c r="V59754" s="16"/>
      <c r="W59754" s="16"/>
      <c r="AI59754" s="4"/>
      <c r="AJ59754" s="4"/>
    </row>
    <row r="59755" spans="1:36" x14ac:dyDescent="0.25">
      <c r="A59755" s="13"/>
      <c r="G59755" s="14"/>
      <c r="H59755" s="14"/>
      <c r="L59755" s="15"/>
      <c r="M59755" s="15"/>
      <c r="N59755" s="15"/>
      <c r="O59755" s="15"/>
      <c r="P59755" s="15"/>
      <c r="Q59755" s="13"/>
      <c r="R59755" s="13"/>
      <c r="S59755" s="13"/>
      <c r="T59755" s="13"/>
      <c r="U59755" s="16"/>
      <c r="V59755" s="16"/>
      <c r="W59755" s="16"/>
      <c r="AI59755" s="4"/>
      <c r="AJ59755" s="4"/>
    </row>
    <row r="59756" spans="1:36" x14ac:dyDescent="0.25">
      <c r="A59756" s="13"/>
      <c r="G59756" s="14"/>
      <c r="H59756" s="14"/>
      <c r="L59756" s="15"/>
      <c r="M59756" s="15"/>
      <c r="N59756" s="15"/>
      <c r="O59756" s="15"/>
      <c r="P59756" s="15"/>
      <c r="Q59756" s="13"/>
      <c r="R59756" s="13"/>
      <c r="S59756" s="13"/>
      <c r="T59756" s="13"/>
      <c r="U59756" s="16"/>
      <c r="V59756" s="16"/>
      <c r="W59756" s="16"/>
      <c r="AI59756" s="4"/>
      <c r="AJ59756" s="4"/>
    </row>
    <row r="59757" spans="1:36" x14ac:dyDescent="0.25">
      <c r="A59757" s="13"/>
      <c r="G59757" s="14"/>
      <c r="H59757" s="14"/>
      <c r="L59757" s="15"/>
      <c r="M59757" s="15"/>
      <c r="N59757" s="15"/>
      <c r="O59757" s="15"/>
      <c r="P59757" s="15"/>
      <c r="Q59757" s="13"/>
      <c r="R59757" s="13"/>
      <c r="S59757" s="13"/>
      <c r="T59757" s="13"/>
      <c r="U59757" s="16"/>
      <c r="V59757" s="16"/>
      <c r="W59757" s="16"/>
      <c r="AI59757" s="4"/>
      <c r="AJ59757" s="4"/>
    </row>
    <row r="59758" spans="1:36" x14ac:dyDescent="0.25">
      <c r="A59758" s="13"/>
      <c r="G59758" s="14"/>
      <c r="H59758" s="14"/>
      <c r="L59758" s="15"/>
      <c r="M59758" s="15"/>
      <c r="N59758" s="15"/>
      <c r="O59758" s="15"/>
      <c r="P59758" s="15"/>
      <c r="Q59758" s="13"/>
      <c r="R59758" s="13"/>
      <c r="S59758" s="13"/>
      <c r="T59758" s="13"/>
      <c r="U59758" s="16"/>
      <c r="V59758" s="16"/>
      <c r="W59758" s="16"/>
      <c r="AI59758" s="4"/>
      <c r="AJ59758" s="4"/>
    </row>
    <row r="59759" spans="1:36" x14ac:dyDescent="0.25">
      <c r="A59759" s="13"/>
      <c r="G59759" s="14"/>
      <c r="H59759" s="14"/>
      <c r="L59759" s="15"/>
      <c r="M59759" s="15"/>
      <c r="N59759" s="15"/>
      <c r="O59759" s="15"/>
      <c r="P59759" s="15"/>
      <c r="Q59759" s="13"/>
      <c r="R59759" s="13"/>
      <c r="S59759" s="13"/>
      <c r="T59759" s="13"/>
      <c r="U59759" s="16"/>
      <c r="V59759" s="16"/>
      <c r="W59759" s="16"/>
      <c r="AI59759" s="4"/>
      <c r="AJ59759" s="4"/>
    </row>
    <row r="59760" spans="1:36" x14ac:dyDescent="0.25">
      <c r="A59760" s="13"/>
      <c r="G59760" s="14"/>
      <c r="H59760" s="14"/>
      <c r="L59760" s="15"/>
      <c r="M59760" s="15"/>
      <c r="N59760" s="15"/>
      <c r="O59760" s="15"/>
      <c r="P59760" s="15"/>
      <c r="Q59760" s="13"/>
      <c r="R59760" s="13"/>
      <c r="S59760" s="13"/>
      <c r="T59760" s="13"/>
      <c r="U59760" s="16"/>
      <c r="V59760" s="16"/>
      <c r="W59760" s="16"/>
      <c r="AI59760" s="4"/>
      <c r="AJ59760" s="4"/>
    </row>
    <row r="59761" spans="1:36" x14ac:dyDescent="0.25">
      <c r="A59761" s="13"/>
      <c r="G59761" s="14"/>
      <c r="H59761" s="14"/>
      <c r="L59761" s="15"/>
      <c r="M59761" s="15"/>
      <c r="N59761" s="15"/>
      <c r="O59761" s="15"/>
      <c r="P59761" s="15"/>
      <c r="Q59761" s="13"/>
      <c r="R59761" s="13"/>
      <c r="S59761" s="13"/>
      <c r="T59761" s="13"/>
      <c r="U59761" s="16"/>
      <c r="V59761" s="16"/>
      <c r="W59761" s="16"/>
      <c r="AI59761" s="4"/>
      <c r="AJ59761" s="4"/>
    </row>
    <row r="59762" spans="1:36" x14ac:dyDescent="0.25">
      <c r="A59762" s="13"/>
      <c r="G59762" s="14"/>
      <c r="H59762" s="14"/>
      <c r="L59762" s="15"/>
      <c r="M59762" s="15"/>
      <c r="N59762" s="15"/>
      <c r="O59762" s="15"/>
      <c r="P59762" s="15"/>
      <c r="Q59762" s="13"/>
      <c r="R59762" s="13"/>
      <c r="S59762" s="13"/>
      <c r="T59762" s="13"/>
      <c r="U59762" s="16"/>
      <c r="V59762" s="16"/>
      <c r="W59762" s="16"/>
      <c r="AI59762" s="4"/>
      <c r="AJ59762" s="4"/>
    </row>
    <row r="59763" spans="1:36" x14ac:dyDescent="0.25">
      <c r="A59763" s="13"/>
      <c r="G59763" s="14"/>
      <c r="H59763" s="14"/>
      <c r="L59763" s="15"/>
      <c r="M59763" s="15"/>
      <c r="N59763" s="15"/>
      <c r="O59763" s="15"/>
      <c r="P59763" s="15"/>
      <c r="Q59763" s="13"/>
      <c r="R59763" s="13"/>
      <c r="S59763" s="13"/>
      <c r="T59763" s="13"/>
      <c r="U59763" s="16"/>
      <c r="V59763" s="16"/>
      <c r="W59763" s="16"/>
      <c r="AI59763" s="4"/>
      <c r="AJ59763" s="4"/>
    </row>
    <row r="59764" spans="1:36" x14ac:dyDescent="0.25">
      <c r="A59764" s="13"/>
      <c r="G59764" s="14"/>
      <c r="H59764" s="14"/>
      <c r="L59764" s="15"/>
      <c r="M59764" s="15"/>
      <c r="N59764" s="15"/>
      <c r="O59764" s="15"/>
      <c r="P59764" s="15"/>
      <c r="Q59764" s="13"/>
      <c r="R59764" s="13"/>
      <c r="S59764" s="13"/>
      <c r="T59764" s="13"/>
      <c r="U59764" s="16"/>
      <c r="V59764" s="16"/>
      <c r="W59764" s="16"/>
      <c r="AI59764" s="4"/>
      <c r="AJ59764" s="4"/>
    </row>
    <row r="59765" spans="1:36" x14ac:dyDescent="0.25">
      <c r="A59765" s="13"/>
      <c r="G59765" s="14"/>
      <c r="H59765" s="14"/>
      <c r="L59765" s="15"/>
      <c r="M59765" s="15"/>
      <c r="N59765" s="15"/>
      <c r="O59765" s="15"/>
      <c r="P59765" s="15"/>
      <c r="Q59765" s="13"/>
      <c r="R59765" s="13"/>
      <c r="S59765" s="13"/>
      <c r="T59765" s="13"/>
      <c r="U59765" s="16"/>
      <c r="V59765" s="16"/>
      <c r="W59765" s="16"/>
      <c r="AI59765" s="4"/>
      <c r="AJ59765" s="4"/>
    </row>
    <row r="59766" spans="1:36" x14ac:dyDescent="0.25">
      <c r="A59766" s="13"/>
      <c r="G59766" s="14"/>
      <c r="H59766" s="14"/>
      <c r="L59766" s="15"/>
      <c r="M59766" s="15"/>
      <c r="N59766" s="15"/>
      <c r="O59766" s="15"/>
      <c r="P59766" s="15"/>
      <c r="Q59766" s="13"/>
      <c r="R59766" s="13"/>
      <c r="S59766" s="13"/>
      <c r="T59766" s="13"/>
      <c r="U59766" s="16"/>
      <c r="V59766" s="16"/>
      <c r="W59766" s="16"/>
      <c r="AI59766" s="4"/>
      <c r="AJ59766" s="4"/>
    </row>
    <row r="59767" spans="1:36" x14ac:dyDescent="0.25">
      <c r="A59767" s="13"/>
      <c r="G59767" s="14"/>
      <c r="H59767" s="14"/>
      <c r="L59767" s="15"/>
      <c r="M59767" s="15"/>
      <c r="N59767" s="15"/>
      <c r="O59767" s="15"/>
      <c r="P59767" s="15"/>
      <c r="Q59767" s="13"/>
      <c r="R59767" s="13"/>
      <c r="S59767" s="13"/>
      <c r="T59767" s="13"/>
      <c r="U59767" s="16"/>
      <c r="V59767" s="16"/>
      <c r="W59767" s="16"/>
      <c r="AI59767" s="4"/>
      <c r="AJ59767" s="4"/>
    </row>
    <row r="59768" spans="1:36" x14ac:dyDescent="0.25">
      <c r="A59768" s="13"/>
      <c r="G59768" s="14"/>
      <c r="H59768" s="14"/>
      <c r="L59768" s="15"/>
      <c r="M59768" s="15"/>
      <c r="N59768" s="15"/>
      <c r="O59768" s="15"/>
      <c r="P59768" s="15"/>
      <c r="Q59768" s="13"/>
      <c r="R59768" s="13"/>
      <c r="S59768" s="13"/>
      <c r="T59768" s="13"/>
      <c r="U59768" s="16"/>
      <c r="V59768" s="16"/>
      <c r="W59768" s="16"/>
      <c r="AI59768" s="4"/>
      <c r="AJ59768" s="4"/>
    </row>
    <row r="59769" spans="1:36" x14ac:dyDescent="0.25">
      <c r="A59769" s="13"/>
      <c r="G59769" s="14"/>
      <c r="H59769" s="14"/>
      <c r="L59769" s="15"/>
      <c r="M59769" s="15"/>
      <c r="N59769" s="15"/>
      <c r="O59769" s="15"/>
      <c r="P59769" s="15"/>
      <c r="Q59769" s="13"/>
      <c r="R59769" s="13"/>
      <c r="S59769" s="13"/>
      <c r="T59769" s="13"/>
      <c r="U59769" s="16"/>
      <c r="V59769" s="16"/>
      <c r="W59769" s="16"/>
      <c r="AI59769" s="4"/>
      <c r="AJ59769" s="4"/>
    </row>
    <row r="59770" spans="1:36" x14ac:dyDescent="0.25">
      <c r="A59770" s="13"/>
      <c r="G59770" s="14"/>
      <c r="H59770" s="14"/>
      <c r="L59770" s="15"/>
      <c r="M59770" s="15"/>
      <c r="N59770" s="15"/>
      <c r="O59770" s="15"/>
      <c r="P59770" s="15"/>
      <c r="Q59770" s="13"/>
      <c r="R59770" s="13"/>
      <c r="S59770" s="13"/>
      <c r="T59770" s="13"/>
      <c r="U59770" s="16"/>
      <c r="V59770" s="16"/>
      <c r="W59770" s="16"/>
      <c r="AI59770" s="4"/>
      <c r="AJ59770" s="4"/>
    </row>
    <row r="59771" spans="1:36" x14ac:dyDescent="0.25">
      <c r="A59771" s="13"/>
      <c r="G59771" s="14"/>
      <c r="H59771" s="14"/>
      <c r="L59771" s="15"/>
      <c r="M59771" s="15"/>
      <c r="N59771" s="15"/>
      <c r="O59771" s="15"/>
      <c r="P59771" s="15"/>
      <c r="Q59771" s="13"/>
      <c r="R59771" s="13"/>
      <c r="S59771" s="13"/>
      <c r="T59771" s="13"/>
      <c r="U59771" s="16"/>
      <c r="V59771" s="16"/>
      <c r="W59771" s="16"/>
      <c r="AI59771" s="4"/>
      <c r="AJ59771" s="4"/>
    </row>
    <row r="59772" spans="1:36" x14ac:dyDescent="0.25">
      <c r="A59772" s="13"/>
      <c r="G59772" s="14"/>
      <c r="H59772" s="14"/>
      <c r="L59772" s="15"/>
      <c r="M59772" s="15"/>
      <c r="N59772" s="15"/>
      <c r="O59772" s="15"/>
      <c r="P59772" s="15"/>
      <c r="Q59772" s="13"/>
      <c r="R59772" s="13"/>
      <c r="S59772" s="13"/>
      <c r="T59772" s="13"/>
      <c r="U59772" s="16"/>
      <c r="V59772" s="16"/>
      <c r="W59772" s="16"/>
      <c r="AI59772" s="4"/>
      <c r="AJ59772" s="4"/>
    </row>
    <row r="59773" spans="1:36" x14ac:dyDescent="0.25">
      <c r="A59773" s="13"/>
      <c r="G59773" s="14"/>
      <c r="H59773" s="14"/>
      <c r="L59773" s="15"/>
      <c r="M59773" s="15"/>
      <c r="N59773" s="15"/>
      <c r="O59773" s="15"/>
      <c r="P59773" s="15"/>
      <c r="Q59773" s="13"/>
      <c r="R59773" s="13"/>
      <c r="S59773" s="13"/>
      <c r="T59773" s="13"/>
      <c r="U59773" s="16"/>
      <c r="V59773" s="16"/>
      <c r="W59773" s="16"/>
      <c r="AI59773" s="4"/>
      <c r="AJ59773" s="4"/>
    </row>
    <row r="59774" spans="1:36" x14ac:dyDescent="0.25">
      <c r="A59774" s="13"/>
      <c r="G59774" s="14"/>
      <c r="H59774" s="14"/>
      <c r="L59774" s="15"/>
      <c r="M59774" s="15"/>
      <c r="N59774" s="15"/>
      <c r="O59774" s="15"/>
      <c r="P59774" s="15"/>
      <c r="Q59774" s="13"/>
      <c r="R59774" s="13"/>
      <c r="S59774" s="13"/>
      <c r="T59774" s="13"/>
      <c r="U59774" s="16"/>
      <c r="V59774" s="16"/>
      <c r="W59774" s="16"/>
      <c r="AI59774" s="4"/>
      <c r="AJ59774" s="4"/>
    </row>
    <row r="59775" spans="1:36" x14ac:dyDescent="0.25">
      <c r="A59775" s="13"/>
      <c r="G59775" s="14"/>
      <c r="H59775" s="14"/>
      <c r="L59775" s="15"/>
      <c r="M59775" s="15"/>
      <c r="N59775" s="15"/>
      <c r="O59775" s="15"/>
      <c r="P59775" s="15"/>
      <c r="Q59775" s="13"/>
      <c r="R59775" s="13"/>
      <c r="S59775" s="13"/>
      <c r="T59775" s="13"/>
      <c r="U59775" s="16"/>
      <c r="V59775" s="16"/>
      <c r="W59775" s="16"/>
      <c r="AI59775" s="4"/>
      <c r="AJ59775" s="4"/>
    </row>
    <row r="59776" spans="1:36" x14ac:dyDescent="0.25">
      <c r="A59776" s="13"/>
      <c r="G59776" s="14"/>
      <c r="H59776" s="14"/>
      <c r="L59776" s="15"/>
      <c r="M59776" s="15"/>
      <c r="N59776" s="15"/>
      <c r="O59776" s="15"/>
      <c r="P59776" s="15"/>
      <c r="Q59776" s="13"/>
      <c r="R59776" s="13"/>
      <c r="S59776" s="13"/>
      <c r="T59776" s="13"/>
      <c r="U59776" s="16"/>
      <c r="V59776" s="16"/>
      <c r="W59776" s="16"/>
      <c r="AI59776" s="4"/>
      <c r="AJ59776" s="4"/>
    </row>
    <row r="59777" spans="1:36" x14ac:dyDescent="0.25">
      <c r="A59777" s="13"/>
      <c r="G59777" s="14"/>
      <c r="H59777" s="14"/>
      <c r="L59777" s="15"/>
      <c r="M59777" s="15"/>
      <c r="N59777" s="15"/>
      <c r="O59777" s="15"/>
      <c r="P59777" s="15"/>
      <c r="Q59777" s="13"/>
      <c r="R59777" s="13"/>
      <c r="S59777" s="13"/>
      <c r="T59777" s="13"/>
      <c r="U59777" s="16"/>
      <c r="V59777" s="16"/>
      <c r="W59777" s="16"/>
      <c r="AI59777" s="4"/>
      <c r="AJ59777" s="4"/>
    </row>
    <row r="59778" spans="1:36" x14ac:dyDescent="0.25">
      <c r="A59778" s="13"/>
      <c r="G59778" s="14"/>
      <c r="H59778" s="14"/>
      <c r="L59778" s="15"/>
      <c r="M59778" s="15"/>
      <c r="N59778" s="15"/>
      <c r="O59778" s="15"/>
      <c r="P59778" s="15"/>
      <c r="Q59778" s="13"/>
      <c r="R59778" s="13"/>
      <c r="S59778" s="13"/>
      <c r="T59778" s="13"/>
      <c r="U59778" s="16"/>
      <c r="V59778" s="16"/>
      <c r="W59778" s="16"/>
      <c r="AI59778" s="4"/>
      <c r="AJ59778" s="4"/>
    </row>
    <row r="59779" spans="1:36" x14ac:dyDescent="0.25">
      <c r="A59779" s="13"/>
      <c r="G59779" s="14"/>
      <c r="H59779" s="14"/>
      <c r="L59779" s="15"/>
      <c r="M59779" s="15"/>
      <c r="N59779" s="15"/>
      <c r="O59779" s="15"/>
      <c r="P59779" s="15"/>
      <c r="Q59779" s="13"/>
      <c r="R59779" s="13"/>
      <c r="S59779" s="13"/>
      <c r="T59779" s="13"/>
      <c r="U59779" s="16"/>
      <c r="V59779" s="16"/>
      <c r="W59779" s="16"/>
      <c r="AI59779" s="4"/>
      <c r="AJ59779" s="4"/>
    </row>
    <row r="59780" spans="1:36" x14ac:dyDescent="0.25">
      <c r="A59780" s="13"/>
      <c r="G59780" s="14"/>
      <c r="H59780" s="14"/>
      <c r="L59780" s="15"/>
      <c r="M59780" s="15"/>
      <c r="N59780" s="15"/>
      <c r="O59780" s="15"/>
      <c r="P59780" s="15"/>
      <c r="Q59780" s="13"/>
      <c r="R59780" s="13"/>
      <c r="S59780" s="13"/>
      <c r="T59780" s="13"/>
      <c r="U59780" s="16"/>
      <c r="V59780" s="16"/>
      <c r="W59780" s="16"/>
      <c r="AI59780" s="4"/>
      <c r="AJ59780" s="4"/>
    </row>
    <row r="59781" spans="1:36" x14ac:dyDescent="0.25">
      <c r="A59781" s="13"/>
      <c r="G59781" s="14"/>
      <c r="H59781" s="14"/>
      <c r="L59781" s="15"/>
      <c r="M59781" s="15"/>
      <c r="N59781" s="15"/>
      <c r="O59781" s="15"/>
      <c r="P59781" s="15"/>
      <c r="Q59781" s="13"/>
      <c r="R59781" s="13"/>
      <c r="S59781" s="13"/>
      <c r="T59781" s="13"/>
      <c r="U59781" s="16"/>
      <c r="V59781" s="16"/>
      <c r="W59781" s="16"/>
      <c r="AI59781" s="4"/>
      <c r="AJ59781" s="4"/>
    </row>
    <row r="59782" spans="1:36" x14ac:dyDescent="0.25">
      <c r="A59782" s="13"/>
      <c r="G59782" s="14"/>
      <c r="H59782" s="14"/>
      <c r="L59782" s="15"/>
      <c r="M59782" s="15"/>
      <c r="N59782" s="15"/>
      <c r="O59782" s="15"/>
      <c r="P59782" s="15"/>
      <c r="Q59782" s="13"/>
      <c r="R59782" s="13"/>
      <c r="S59782" s="13"/>
      <c r="T59782" s="13"/>
      <c r="U59782" s="16"/>
      <c r="V59782" s="16"/>
      <c r="W59782" s="16"/>
      <c r="AI59782" s="4"/>
      <c r="AJ59782" s="4"/>
    </row>
    <row r="59783" spans="1:36" x14ac:dyDescent="0.25">
      <c r="A59783" s="13"/>
      <c r="G59783" s="14"/>
      <c r="H59783" s="14"/>
      <c r="L59783" s="15"/>
      <c r="M59783" s="15"/>
      <c r="N59783" s="15"/>
      <c r="O59783" s="15"/>
      <c r="P59783" s="15"/>
      <c r="Q59783" s="13"/>
      <c r="R59783" s="13"/>
      <c r="S59783" s="13"/>
      <c r="T59783" s="13"/>
      <c r="U59783" s="16"/>
      <c r="V59783" s="16"/>
      <c r="W59783" s="16"/>
      <c r="AI59783" s="4"/>
      <c r="AJ59783" s="4"/>
    </row>
    <row r="59784" spans="1:36" x14ac:dyDescent="0.25">
      <c r="A59784" s="13"/>
      <c r="G59784" s="14"/>
      <c r="H59784" s="14"/>
      <c r="L59784" s="15"/>
      <c r="M59784" s="15"/>
      <c r="N59784" s="15"/>
      <c r="O59784" s="15"/>
      <c r="P59784" s="15"/>
      <c r="Q59784" s="13"/>
      <c r="R59784" s="13"/>
      <c r="S59784" s="13"/>
      <c r="T59784" s="13"/>
      <c r="U59784" s="16"/>
      <c r="V59784" s="16"/>
      <c r="W59784" s="16"/>
      <c r="AI59784" s="4"/>
      <c r="AJ59784" s="4"/>
    </row>
    <row r="59785" spans="1:36" x14ac:dyDescent="0.25">
      <c r="A59785" s="13"/>
      <c r="G59785" s="14"/>
      <c r="H59785" s="14"/>
      <c r="L59785" s="15"/>
      <c r="M59785" s="15"/>
      <c r="N59785" s="15"/>
      <c r="O59785" s="15"/>
      <c r="P59785" s="15"/>
      <c r="Q59785" s="13"/>
      <c r="R59785" s="13"/>
      <c r="S59785" s="13"/>
      <c r="T59785" s="13"/>
      <c r="U59785" s="16"/>
      <c r="V59785" s="16"/>
      <c r="W59785" s="16"/>
      <c r="AI59785" s="4"/>
      <c r="AJ59785" s="4"/>
    </row>
    <row r="59786" spans="1:36" x14ac:dyDescent="0.25">
      <c r="A59786" s="13"/>
      <c r="G59786" s="14"/>
      <c r="H59786" s="14"/>
      <c r="L59786" s="15"/>
      <c r="M59786" s="15"/>
      <c r="N59786" s="15"/>
      <c r="O59786" s="15"/>
      <c r="P59786" s="15"/>
      <c r="Q59786" s="13"/>
      <c r="R59786" s="13"/>
      <c r="S59786" s="13"/>
      <c r="T59786" s="13"/>
      <c r="U59786" s="16"/>
      <c r="V59786" s="16"/>
      <c r="W59786" s="16"/>
      <c r="AI59786" s="4"/>
      <c r="AJ59786" s="4"/>
    </row>
    <row r="59787" spans="1:36" x14ac:dyDescent="0.25">
      <c r="A59787" s="13"/>
      <c r="G59787" s="14"/>
      <c r="H59787" s="14"/>
      <c r="L59787" s="15"/>
      <c r="M59787" s="15"/>
      <c r="N59787" s="15"/>
      <c r="O59787" s="15"/>
      <c r="P59787" s="15"/>
      <c r="Q59787" s="13"/>
      <c r="R59787" s="13"/>
      <c r="S59787" s="13"/>
      <c r="T59787" s="13"/>
      <c r="U59787" s="16"/>
      <c r="V59787" s="16"/>
      <c r="W59787" s="16"/>
      <c r="AI59787" s="4"/>
      <c r="AJ59787" s="4"/>
    </row>
    <row r="59788" spans="1:36" x14ac:dyDescent="0.25">
      <c r="A59788" s="13"/>
      <c r="G59788" s="14"/>
      <c r="H59788" s="14"/>
      <c r="L59788" s="15"/>
      <c r="M59788" s="15"/>
      <c r="N59788" s="15"/>
      <c r="O59788" s="15"/>
      <c r="P59788" s="15"/>
      <c r="Q59788" s="13"/>
      <c r="R59788" s="13"/>
      <c r="S59788" s="13"/>
      <c r="T59788" s="13"/>
      <c r="U59788" s="16"/>
      <c r="V59788" s="16"/>
      <c r="W59788" s="16"/>
      <c r="AI59788" s="4"/>
      <c r="AJ59788" s="4"/>
    </row>
    <row r="59789" spans="1:36" x14ac:dyDescent="0.25">
      <c r="A59789" s="13"/>
      <c r="G59789" s="14"/>
      <c r="H59789" s="14"/>
      <c r="L59789" s="15"/>
      <c r="M59789" s="15"/>
      <c r="N59789" s="15"/>
      <c r="O59789" s="15"/>
      <c r="P59789" s="15"/>
      <c r="Q59789" s="13"/>
      <c r="R59789" s="13"/>
      <c r="S59789" s="13"/>
      <c r="T59789" s="13"/>
      <c r="U59789" s="16"/>
      <c r="V59789" s="16"/>
      <c r="W59789" s="16"/>
      <c r="AI59789" s="4"/>
      <c r="AJ59789" s="4"/>
    </row>
    <row r="59790" spans="1:36" x14ac:dyDescent="0.25">
      <c r="A59790" s="13"/>
      <c r="G59790" s="14"/>
      <c r="H59790" s="14"/>
      <c r="L59790" s="15"/>
      <c r="M59790" s="15"/>
      <c r="N59790" s="15"/>
      <c r="O59790" s="15"/>
      <c r="P59790" s="15"/>
      <c r="Q59790" s="13"/>
      <c r="R59790" s="13"/>
      <c r="S59790" s="13"/>
      <c r="T59790" s="13"/>
      <c r="U59790" s="16"/>
      <c r="V59790" s="16"/>
      <c r="W59790" s="16"/>
      <c r="AI59790" s="4"/>
      <c r="AJ59790" s="4"/>
    </row>
    <row r="59791" spans="1:36" x14ac:dyDescent="0.25">
      <c r="A59791" s="13"/>
      <c r="G59791" s="14"/>
      <c r="H59791" s="14"/>
      <c r="L59791" s="15"/>
      <c r="M59791" s="15"/>
      <c r="N59791" s="15"/>
      <c r="O59791" s="15"/>
      <c r="P59791" s="15"/>
      <c r="Q59791" s="13"/>
      <c r="R59791" s="13"/>
      <c r="S59791" s="13"/>
      <c r="T59791" s="13"/>
      <c r="U59791" s="16"/>
      <c r="V59791" s="16"/>
      <c r="W59791" s="16"/>
      <c r="AI59791" s="4"/>
      <c r="AJ59791" s="4"/>
    </row>
    <row r="59792" spans="1:36" x14ac:dyDescent="0.25">
      <c r="A59792" s="13"/>
      <c r="G59792" s="14"/>
      <c r="H59792" s="14"/>
      <c r="L59792" s="15"/>
      <c r="M59792" s="15"/>
      <c r="N59792" s="15"/>
      <c r="O59792" s="15"/>
      <c r="P59792" s="15"/>
      <c r="Q59792" s="13"/>
      <c r="R59792" s="13"/>
      <c r="S59792" s="13"/>
      <c r="T59792" s="13"/>
      <c r="U59792" s="16"/>
      <c r="V59792" s="16"/>
      <c r="W59792" s="16"/>
      <c r="AI59792" s="4"/>
      <c r="AJ59792" s="4"/>
    </row>
    <row r="59793" spans="1:36" x14ac:dyDescent="0.25">
      <c r="A59793" s="13"/>
      <c r="G59793" s="14"/>
      <c r="H59793" s="14"/>
      <c r="L59793" s="15"/>
      <c r="M59793" s="15"/>
      <c r="N59793" s="15"/>
      <c r="O59793" s="15"/>
      <c r="P59793" s="15"/>
      <c r="Q59793" s="13"/>
      <c r="R59793" s="13"/>
      <c r="S59793" s="13"/>
      <c r="T59793" s="13"/>
      <c r="U59793" s="16"/>
      <c r="V59793" s="16"/>
      <c r="W59793" s="16"/>
      <c r="AI59793" s="4"/>
      <c r="AJ59793" s="4"/>
    </row>
    <row r="59794" spans="1:36" x14ac:dyDescent="0.25">
      <c r="A59794" s="13"/>
      <c r="G59794" s="14"/>
      <c r="H59794" s="14"/>
      <c r="L59794" s="15"/>
      <c r="M59794" s="15"/>
      <c r="N59794" s="15"/>
      <c r="O59794" s="15"/>
      <c r="P59794" s="15"/>
      <c r="Q59794" s="13"/>
      <c r="R59794" s="13"/>
      <c r="S59794" s="13"/>
      <c r="T59794" s="13"/>
      <c r="U59794" s="16"/>
      <c r="V59794" s="16"/>
      <c r="W59794" s="16"/>
      <c r="AI59794" s="4"/>
      <c r="AJ59794" s="4"/>
    </row>
    <row r="59795" spans="1:36" x14ac:dyDescent="0.25">
      <c r="A59795" s="13"/>
      <c r="G59795" s="14"/>
      <c r="H59795" s="14"/>
      <c r="L59795" s="15"/>
      <c r="M59795" s="15"/>
      <c r="N59795" s="15"/>
      <c r="O59795" s="15"/>
      <c r="P59795" s="15"/>
      <c r="Q59795" s="13"/>
      <c r="R59795" s="13"/>
      <c r="S59795" s="13"/>
      <c r="T59795" s="13"/>
      <c r="U59795" s="16"/>
      <c r="V59795" s="16"/>
      <c r="W59795" s="16"/>
      <c r="AI59795" s="4"/>
      <c r="AJ59795" s="4"/>
    </row>
    <row r="59796" spans="1:36" x14ac:dyDescent="0.25">
      <c r="A59796" s="13"/>
      <c r="G59796" s="14"/>
      <c r="H59796" s="14"/>
      <c r="L59796" s="15"/>
      <c r="M59796" s="15"/>
      <c r="N59796" s="15"/>
      <c r="O59796" s="15"/>
      <c r="P59796" s="15"/>
      <c r="Q59796" s="13"/>
      <c r="R59796" s="13"/>
      <c r="S59796" s="13"/>
      <c r="T59796" s="13"/>
      <c r="U59796" s="16"/>
      <c r="V59796" s="16"/>
      <c r="W59796" s="16"/>
      <c r="AI59796" s="4"/>
      <c r="AJ59796" s="4"/>
    </row>
    <row r="59797" spans="1:36" x14ac:dyDescent="0.25">
      <c r="A59797" s="13"/>
      <c r="G59797" s="14"/>
      <c r="H59797" s="14"/>
      <c r="L59797" s="15"/>
      <c r="M59797" s="15"/>
      <c r="N59797" s="15"/>
      <c r="O59797" s="15"/>
      <c r="P59797" s="15"/>
      <c r="Q59797" s="13"/>
      <c r="R59797" s="13"/>
      <c r="S59797" s="13"/>
      <c r="T59797" s="13"/>
      <c r="U59797" s="16"/>
      <c r="V59797" s="16"/>
      <c r="W59797" s="16"/>
      <c r="AI59797" s="4"/>
      <c r="AJ59797" s="4"/>
    </row>
    <row r="59798" spans="1:36" x14ac:dyDescent="0.25">
      <c r="A59798" s="13"/>
      <c r="G59798" s="14"/>
      <c r="H59798" s="14"/>
      <c r="L59798" s="15"/>
      <c r="M59798" s="15"/>
      <c r="N59798" s="15"/>
      <c r="O59798" s="15"/>
      <c r="P59798" s="15"/>
      <c r="Q59798" s="13"/>
      <c r="R59798" s="13"/>
      <c r="S59798" s="13"/>
      <c r="T59798" s="13"/>
      <c r="U59798" s="16"/>
      <c r="V59798" s="16"/>
      <c r="W59798" s="16"/>
      <c r="AI59798" s="4"/>
      <c r="AJ59798" s="4"/>
    </row>
    <row r="59799" spans="1:36" x14ac:dyDescent="0.25">
      <c r="A59799" s="13"/>
      <c r="G59799" s="14"/>
      <c r="H59799" s="14"/>
      <c r="L59799" s="15"/>
      <c r="M59799" s="15"/>
      <c r="N59799" s="15"/>
      <c r="O59799" s="15"/>
      <c r="P59799" s="15"/>
      <c r="Q59799" s="13"/>
      <c r="R59799" s="13"/>
      <c r="S59799" s="13"/>
      <c r="T59799" s="13"/>
      <c r="U59799" s="16"/>
      <c r="V59799" s="16"/>
      <c r="W59799" s="16"/>
      <c r="AI59799" s="4"/>
      <c r="AJ59799" s="4"/>
    </row>
    <row r="59800" spans="1:36" x14ac:dyDescent="0.25">
      <c r="A59800" s="13"/>
      <c r="G59800" s="14"/>
      <c r="H59800" s="14"/>
      <c r="L59800" s="15"/>
      <c r="M59800" s="15"/>
      <c r="N59800" s="15"/>
      <c r="O59800" s="15"/>
      <c r="P59800" s="15"/>
      <c r="Q59800" s="13"/>
      <c r="R59800" s="13"/>
      <c r="S59800" s="13"/>
      <c r="T59800" s="13"/>
      <c r="U59800" s="16"/>
      <c r="V59800" s="16"/>
      <c r="W59800" s="16"/>
      <c r="AI59800" s="4"/>
      <c r="AJ59800" s="4"/>
    </row>
    <row r="59801" spans="1:36" x14ac:dyDescent="0.25">
      <c r="A59801" s="13"/>
      <c r="G59801" s="14"/>
      <c r="H59801" s="14"/>
      <c r="L59801" s="15"/>
      <c r="M59801" s="15"/>
      <c r="N59801" s="15"/>
      <c r="O59801" s="15"/>
      <c r="P59801" s="15"/>
      <c r="Q59801" s="13"/>
      <c r="R59801" s="13"/>
      <c r="S59801" s="13"/>
      <c r="T59801" s="13"/>
      <c r="U59801" s="16"/>
      <c r="V59801" s="16"/>
      <c r="W59801" s="16"/>
      <c r="AI59801" s="4"/>
      <c r="AJ59801" s="4"/>
    </row>
    <row r="59802" spans="1:36" x14ac:dyDescent="0.25">
      <c r="A59802" s="13"/>
      <c r="G59802" s="14"/>
      <c r="H59802" s="14"/>
      <c r="L59802" s="15"/>
      <c r="M59802" s="15"/>
      <c r="N59802" s="15"/>
      <c r="O59802" s="15"/>
      <c r="P59802" s="15"/>
      <c r="Q59802" s="13"/>
      <c r="R59802" s="13"/>
      <c r="S59802" s="13"/>
      <c r="T59802" s="13"/>
      <c r="U59802" s="16"/>
      <c r="V59802" s="16"/>
      <c r="W59802" s="16"/>
      <c r="AI59802" s="4"/>
      <c r="AJ59802" s="4"/>
    </row>
    <row r="59803" spans="1:36" x14ac:dyDescent="0.25">
      <c r="A59803" s="13"/>
      <c r="G59803" s="14"/>
      <c r="H59803" s="14"/>
      <c r="L59803" s="15"/>
      <c r="M59803" s="15"/>
      <c r="N59803" s="15"/>
      <c r="O59803" s="15"/>
      <c r="P59803" s="15"/>
      <c r="Q59803" s="13"/>
      <c r="R59803" s="13"/>
      <c r="S59803" s="13"/>
      <c r="T59803" s="13"/>
      <c r="U59803" s="16"/>
      <c r="V59803" s="16"/>
      <c r="W59803" s="16"/>
      <c r="AI59803" s="4"/>
      <c r="AJ59803" s="4"/>
    </row>
    <row r="59804" spans="1:36" x14ac:dyDescent="0.25">
      <c r="A59804" s="13"/>
      <c r="G59804" s="14"/>
      <c r="H59804" s="14"/>
      <c r="L59804" s="15"/>
      <c r="M59804" s="15"/>
      <c r="N59804" s="15"/>
      <c r="O59804" s="15"/>
      <c r="P59804" s="15"/>
      <c r="Q59804" s="13"/>
      <c r="R59804" s="13"/>
      <c r="S59804" s="13"/>
      <c r="T59804" s="13"/>
      <c r="U59804" s="16"/>
      <c r="V59804" s="16"/>
      <c r="W59804" s="16"/>
      <c r="AI59804" s="4"/>
      <c r="AJ59804" s="4"/>
    </row>
    <row r="59805" spans="1:36" x14ac:dyDescent="0.25">
      <c r="A59805" s="13"/>
      <c r="G59805" s="14"/>
      <c r="H59805" s="14"/>
      <c r="L59805" s="15"/>
      <c r="M59805" s="15"/>
      <c r="N59805" s="15"/>
      <c r="O59805" s="15"/>
      <c r="P59805" s="15"/>
      <c r="Q59805" s="13"/>
      <c r="R59805" s="13"/>
      <c r="S59805" s="13"/>
      <c r="T59805" s="13"/>
      <c r="U59805" s="16"/>
      <c r="V59805" s="16"/>
      <c r="W59805" s="16"/>
      <c r="AI59805" s="4"/>
      <c r="AJ59805" s="4"/>
    </row>
    <row r="59806" spans="1:36" x14ac:dyDescent="0.25">
      <c r="A59806" s="13"/>
      <c r="G59806" s="14"/>
      <c r="H59806" s="14"/>
      <c r="L59806" s="15"/>
      <c r="M59806" s="15"/>
      <c r="N59806" s="15"/>
      <c r="O59806" s="15"/>
      <c r="P59806" s="15"/>
      <c r="Q59806" s="13"/>
      <c r="R59806" s="13"/>
      <c r="S59806" s="13"/>
      <c r="T59806" s="13"/>
      <c r="U59806" s="16"/>
      <c r="V59806" s="16"/>
      <c r="W59806" s="16"/>
      <c r="AI59806" s="4"/>
      <c r="AJ59806" s="4"/>
    </row>
    <row r="59807" spans="1:36" x14ac:dyDescent="0.25">
      <c r="A59807" s="13"/>
      <c r="G59807" s="14"/>
      <c r="H59807" s="14"/>
      <c r="L59807" s="15"/>
      <c r="M59807" s="15"/>
      <c r="N59807" s="15"/>
      <c r="O59807" s="15"/>
      <c r="P59807" s="15"/>
      <c r="Q59807" s="13"/>
      <c r="R59807" s="13"/>
      <c r="S59807" s="13"/>
      <c r="T59807" s="13"/>
      <c r="U59807" s="16"/>
      <c r="V59807" s="16"/>
      <c r="W59807" s="16"/>
      <c r="AI59807" s="4"/>
      <c r="AJ59807" s="4"/>
    </row>
    <row r="59808" spans="1:36" x14ac:dyDescent="0.25">
      <c r="A59808" s="13"/>
      <c r="G59808" s="14"/>
      <c r="H59808" s="14"/>
      <c r="L59808" s="15"/>
      <c r="M59808" s="15"/>
      <c r="N59808" s="15"/>
      <c r="O59808" s="15"/>
      <c r="P59808" s="15"/>
      <c r="Q59808" s="13"/>
      <c r="R59808" s="13"/>
      <c r="S59808" s="13"/>
      <c r="T59808" s="13"/>
      <c r="U59808" s="16"/>
      <c r="V59808" s="16"/>
      <c r="W59808" s="16"/>
      <c r="AI59808" s="4"/>
      <c r="AJ59808" s="4"/>
    </row>
    <row r="59809" spans="1:36" x14ac:dyDescent="0.25">
      <c r="A59809" s="13"/>
      <c r="G59809" s="14"/>
      <c r="H59809" s="14"/>
      <c r="L59809" s="15"/>
      <c r="M59809" s="15"/>
      <c r="N59809" s="15"/>
      <c r="O59809" s="15"/>
      <c r="P59809" s="15"/>
      <c r="Q59809" s="13"/>
      <c r="R59809" s="13"/>
      <c r="S59809" s="13"/>
      <c r="T59809" s="13"/>
      <c r="U59809" s="16"/>
      <c r="V59809" s="16"/>
      <c r="W59809" s="16"/>
      <c r="AI59809" s="4"/>
      <c r="AJ59809" s="4"/>
    </row>
    <row r="59810" spans="1:36" x14ac:dyDescent="0.25">
      <c r="A59810" s="13"/>
      <c r="G59810" s="14"/>
      <c r="H59810" s="14"/>
      <c r="L59810" s="15"/>
      <c r="M59810" s="15"/>
      <c r="N59810" s="15"/>
      <c r="O59810" s="15"/>
      <c r="P59810" s="15"/>
      <c r="Q59810" s="13"/>
      <c r="R59810" s="13"/>
      <c r="S59810" s="13"/>
      <c r="T59810" s="13"/>
      <c r="U59810" s="16"/>
      <c r="V59810" s="16"/>
      <c r="W59810" s="16"/>
      <c r="AI59810" s="4"/>
      <c r="AJ59810" s="4"/>
    </row>
    <row r="59811" spans="1:36" x14ac:dyDescent="0.25">
      <c r="A59811" s="13"/>
      <c r="G59811" s="14"/>
      <c r="H59811" s="14"/>
      <c r="L59811" s="15"/>
      <c r="M59811" s="15"/>
      <c r="N59811" s="15"/>
      <c r="O59811" s="15"/>
      <c r="P59811" s="15"/>
      <c r="Q59811" s="13"/>
      <c r="R59811" s="13"/>
      <c r="S59811" s="13"/>
      <c r="T59811" s="13"/>
      <c r="U59811" s="16"/>
      <c r="V59811" s="16"/>
      <c r="W59811" s="16"/>
      <c r="AI59811" s="4"/>
      <c r="AJ59811" s="4"/>
    </row>
    <row r="59812" spans="1:36" x14ac:dyDescent="0.25">
      <c r="A59812" s="13"/>
      <c r="G59812" s="14"/>
      <c r="H59812" s="14"/>
      <c r="L59812" s="15"/>
      <c r="M59812" s="15"/>
      <c r="N59812" s="15"/>
      <c r="O59812" s="15"/>
      <c r="P59812" s="15"/>
      <c r="Q59812" s="13"/>
      <c r="R59812" s="13"/>
      <c r="S59812" s="13"/>
      <c r="T59812" s="13"/>
      <c r="U59812" s="16"/>
      <c r="V59812" s="16"/>
      <c r="W59812" s="16"/>
      <c r="AI59812" s="4"/>
      <c r="AJ59812" s="4"/>
    </row>
    <row r="59813" spans="1:36" x14ac:dyDescent="0.25">
      <c r="A59813" s="13"/>
      <c r="G59813" s="14"/>
      <c r="H59813" s="14"/>
      <c r="L59813" s="15"/>
      <c r="M59813" s="15"/>
      <c r="N59813" s="15"/>
      <c r="O59813" s="15"/>
      <c r="P59813" s="15"/>
      <c r="Q59813" s="13"/>
      <c r="R59813" s="13"/>
      <c r="S59813" s="13"/>
      <c r="T59813" s="13"/>
      <c r="U59813" s="16"/>
      <c r="V59813" s="16"/>
      <c r="W59813" s="16"/>
      <c r="AI59813" s="4"/>
      <c r="AJ59813" s="4"/>
    </row>
    <row r="59814" spans="1:36" x14ac:dyDescent="0.25">
      <c r="A59814" s="13"/>
      <c r="G59814" s="14"/>
      <c r="H59814" s="14"/>
      <c r="L59814" s="15"/>
      <c r="M59814" s="15"/>
      <c r="N59814" s="15"/>
      <c r="O59814" s="15"/>
      <c r="P59814" s="15"/>
      <c r="Q59814" s="13"/>
      <c r="R59814" s="13"/>
      <c r="S59814" s="13"/>
      <c r="T59814" s="13"/>
      <c r="U59814" s="16"/>
      <c r="V59814" s="16"/>
      <c r="W59814" s="16"/>
      <c r="AI59814" s="4"/>
      <c r="AJ59814" s="4"/>
    </row>
    <row r="59815" spans="1:36" x14ac:dyDescent="0.25">
      <c r="A59815" s="13"/>
      <c r="G59815" s="14"/>
      <c r="H59815" s="14"/>
      <c r="L59815" s="15"/>
      <c r="M59815" s="15"/>
      <c r="N59815" s="15"/>
      <c r="O59815" s="15"/>
      <c r="P59815" s="15"/>
      <c r="Q59815" s="13"/>
      <c r="R59815" s="13"/>
      <c r="S59815" s="13"/>
      <c r="T59815" s="13"/>
      <c r="U59815" s="16"/>
      <c r="V59815" s="16"/>
      <c r="W59815" s="16"/>
      <c r="AI59815" s="4"/>
      <c r="AJ59815" s="4"/>
    </row>
    <row r="59816" spans="1:36" x14ac:dyDescent="0.25">
      <c r="A59816" s="13"/>
      <c r="G59816" s="14"/>
      <c r="H59816" s="14"/>
      <c r="L59816" s="15"/>
      <c r="M59816" s="15"/>
      <c r="N59816" s="15"/>
      <c r="O59816" s="15"/>
      <c r="P59816" s="15"/>
      <c r="Q59816" s="13"/>
      <c r="R59816" s="13"/>
      <c r="S59816" s="13"/>
      <c r="T59816" s="13"/>
      <c r="U59816" s="16"/>
      <c r="V59816" s="16"/>
      <c r="W59816" s="16"/>
      <c r="AI59816" s="4"/>
      <c r="AJ59816" s="4"/>
    </row>
    <row r="59817" spans="1:36" x14ac:dyDescent="0.25">
      <c r="A59817" s="13"/>
      <c r="G59817" s="14"/>
      <c r="H59817" s="14"/>
      <c r="L59817" s="15"/>
      <c r="M59817" s="15"/>
      <c r="N59817" s="15"/>
      <c r="O59817" s="15"/>
      <c r="P59817" s="15"/>
      <c r="Q59817" s="13"/>
      <c r="R59817" s="13"/>
      <c r="S59817" s="13"/>
      <c r="T59817" s="13"/>
      <c r="U59817" s="16"/>
      <c r="V59817" s="16"/>
      <c r="W59817" s="16"/>
      <c r="AI59817" s="4"/>
      <c r="AJ59817" s="4"/>
    </row>
    <row r="59818" spans="1:36" x14ac:dyDescent="0.25">
      <c r="A59818" s="13"/>
      <c r="G59818" s="14"/>
      <c r="H59818" s="14"/>
      <c r="L59818" s="15"/>
      <c r="M59818" s="15"/>
      <c r="N59818" s="15"/>
      <c r="O59818" s="15"/>
      <c r="P59818" s="15"/>
      <c r="Q59818" s="13"/>
      <c r="R59818" s="13"/>
      <c r="S59818" s="13"/>
      <c r="T59818" s="13"/>
      <c r="U59818" s="16"/>
      <c r="V59818" s="16"/>
      <c r="W59818" s="16"/>
      <c r="AI59818" s="4"/>
      <c r="AJ59818" s="4"/>
    </row>
    <row r="59819" spans="1:36" x14ac:dyDescent="0.25">
      <c r="A59819" s="13"/>
      <c r="G59819" s="14"/>
      <c r="H59819" s="14"/>
      <c r="L59819" s="15"/>
      <c r="M59819" s="15"/>
      <c r="N59819" s="15"/>
      <c r="O59819" s="15"/>
      <c r="P59819" s="15"/>
      <c r="Q59819" s="13"/>
      <c r="R59819" s="13"/>
      <c r="S59819" s="13"/>
      <c r="T59819" s="13"/>
      <c r="U59819" s="16"/>
      <c r="V59819" s="16"/>
      <c r="W59819" s="16"/>
      <c r="AI59819" s="4"/>
      <c r="AJ59819" s="4"/>
    </row>
    <row r="59820" spans="1:36" x14ac:dyDescent="0.25">
      <c r="A59820" s="13"/>
      <c r="G59820" s="14"/>
      <c r="H59820" s="14"/>
      <c r="L59820" s="15"/>
      <c r="M59820" s="15"/>
      <c r="N59820" s="15"/>
      <c r="O59820" s="15"/>
      <c r="P59820" s="15"/>
      <c r="Q59820" s="13"/>
      <c r="R59820" s="13"/>
      <c r="S59820" s="13"/>
      <c r="T59820" s="13"/>
      <c r="U59820" s="16"/>
      <c r="V59820" s="16"/>
      <c r="W59820" s="16"/>
      <c r="AI59820" s="4"/>
      <c r="AJ59820" s="4"/>
    </row>
    <row r="59821" spans="1:36" x14ac:dyDescent="0.25">
      <c r="A59821" s="13"/>
      <c r="G59821" s="14"/>
      <c r="H59821" s="14"/>
      <c r="L59821" s="15"/>
      <c r="M59821" s="15"/>
      <c r="N59821" s="15"/>
      <c r="O59821" s="15"/>
      <c r="P59821" s="15"/>
      <c r="Q59821" s="13"/>
      <c r="R59821" s="13"/>
      <c r="S59821" s="13"/>
      <c r="T59821" s="13"/>
      <c r="U59821" s="16"/>
      <c r="V59821" s="16"/>
      <c r="W59821" s="16"/>
      <c r="AI59821" s="4"/>
      <c r="AJ59821" s="4"/>
    </row>
    <row r="59822" spans="1:36" x14ac:dyDescent="0.25">
      <c r="A59822" s="13"/>
      <c r="G59822" s="14"/>
      <c r="H59822" s="14"/>
      <c r="L59822" s="15"/>
      <c r="M59822" s="15"/>
      <c r="N59822" s="15"/>
      <c r="O59822" s="15"/>
      <c r="P59822" s="15"/>
      <c r="Q59822" s="13"/>
      <c r="R59822" s="13"/>
      <c r="S59822" s="13"/>
      <c r="T59822" s="13"/>
      <c r="U59822" s="16"/>
      <c r="V59822" s="16"/>
      <c r="W59822" s="16"/>
      <c r="AI59822" s="4"/>
      <c r="AJ59822" s="4"/>
    </row>
    <row r="59823" spans="1:36" x14ac:dyDescent="0.25">
      <c r="A59823" s="13"/>
      <c r="G59823" s="14"/>
      <c r="H59823" s="14"/>
      <c r="L59823" s="15"/>
      <c r="M59823" s="15"/>
      <c r="N59823" s="15"/>
      <c r="O59823" s="15"/>
      <c r="P59823" s="15"/>
      <c r="Q59823" s="13"/>
      <c r="R59823" s="13"/>
      <c r="S59823" s="13"/>
      <c r="T59823" s="13"/>
      <c r="U59823" s="16"/>
      <c r="V59823" s="16"/>
      <c r="W59823" s="16"/>
      <c r="AI59823" s="4"/>
      <c r="AJ59823" s="4"/>
    </row>
    <row r="59824" spans="1:36" x14ac:dyDescent="0.25">
      <c r="A59824" s="13"/>
      <c r="G59824" s="14"/>
      <c r="H59824" s="14"/>
      <c r="L59824" s="15"/>
      <c r="M59824" s="15"/>
      <c r="N59824" s="15"/>
      <c r="O59824" s="15"/>
      <c r="P59824" s="15"/>
      <c r="Q59824" s="13"/>
      <c r="R59824" s="13"/>
      <c r="S59824" s="13"/>
      <c r="T59824" s="13"/>
      <c r="U59824" s="16"/>
      <c r="V59824" s="16"/>
      <c r="W59824" s="16"/>
      <c r="AI59824" s="4"/>
      <c r="AJ59824" s="4"/>
    </row>
    <row r="59825" spans="1:36" x14ac:dyDescent="0.25">
      <c r="A59825" s="13"/>
      <c r="G59825" s="14"/>
      <c r="H59825" s="14"/>
      <c r="L59825" s="15"/>
      <c r="M59825" s="15"/>
      <c r="N59825" s="15"/>
      <c r="O59825" s="15"/>
      <c r="P59825" s="15"/>
      <c r="Q59825" s="13"/>
      <c r="R59825" s="13"/>
      <c r="S59825" s="13"/>
      <c r="T59825" s="13"/>
      <c r="U59825" s="16"/>
      <c r="V59825" s="16"/>
      <c r="W59825" s="16"/>
      <c r="AI59825" s="4"/>
      <c r="AJ59825" s="4"/>
    </row>
    <row r="59826" spans="1:36" x14ac:dyDescent="0.25">
      <c r="A59826" s="13"/>
      <c r="G59826" s="14"/>
      <c r="H59826" s="14"/>
      <c r="L59826" s="15"/>
      <c r="M59826" s="15"/>
      <c r="N59826" s="15"/>
      <c r="O59826" s="15"/>
      <c r="P59826" s="15"/>
      <c r="Q59826" s="13"/>
      <c r="R59826" s="13"/>
      <c r="S59826" s="13"/>
      <c r="T59826" s="13"/>
      <c r="U59826" s="16"/>
      <c r="V59826" s="16"/>
      <c r="W59826" s="16"/>
      <c r="AI59826" s="4"/>
      <c r="AJ59826" s="4"/>
    </row>
    <row r="59827" spans="1:36" x14ac:dyDescent="0.25">
      <c r="A59827" s="13"/>
      <c r="G59827" s="14"/>
      <c r="H59827" s="14"/>
      <c r="L59827" s="15"/>
      <c r="M59827" s="15"/>
      <c r="N59827" s="15"/>
      <c r="O59827" s="15"/>
      <c r="P59827" s="15"/>
      <c r="Q59827" s="13"/>
      <c r="R59827" s="13"/>
      <c r="S59827" s="13"/>
      <c r="T59827" s="13"/>
      <c r="U59827" s="16"/>
      <c r="V59827" s="16"/>
      <c r="W59827" s="16"/>
      <c r="AI59827" s="4"/>
      <c r="AJ59827" s="4"/>
    </row>
    <row r="59828" spans="1:36" x14ac:dyDescent="0.25">
      <c r="A59828" s="13"/>
      <c r="G59828" s="14"/>
      <c r="H59828" s="14"/>
      <c r="L59828" s="15"/>
      <c r="M59828" s="15"/>
      <c r="N59828" s="15"/>
      <c r="O59828" s="15"/>
      <c r="P59828" s="15"/>
      <c r="Q59828" s="13"/>
      <c r="R59828" s="13"/>
      <c r="S59828" s="13"/>
      <c r="T59828" s="13"/>
      <c r="U59828" s="16"/>
      <c r="V59828" s="16"/>
      <c r="W59828" s="16"/>
      <c r="AI59828" s="4"/>
      <c r="AJ59828" s="4"/>
    </row>
    <row r="59829" spans="1:36" x14ac:dyDescent="0.25">
      <c r="A59829" s="13"/>
      <c r="G59829" s="14"/>
      <c r="H59829" s="14"/>
      <c r="L59829" s="15"/>
      <c r="M59829" s="15"/>
      <c r="N59829" s="15"/>
      <c r="O59829" s="15"/>
      <c r="P59829" s="15"/>
      <c r="Q59829" s="13"/>
      <c r="R59829" s="13"/>
      <c r="S59829" s="13"/>
      <c r="T59829" s="13"/>
      <c r="U59829" s="16"/>
      <c r="V59829" s="16"/>
      <c r="W59829" s="16"/>
      <c r="AI59829" s="4"/>
      <c r="AJ59829" s="4"/>
    </row>
    <row r="59830" spans="1:36" x14ac:dyDescent="0.25">
      <c r="A59830" s="13"/>
      <c r="G59830" s="14"/>
      <c r="H59830" s="14"/>
      <c r="L59830" s="15"/>
      <c r="M59830" s="15"/>
      <c r="N59830" s="15"/>
      <c r="O59830" s="15"/>
      <c r="P59830" s="15"/>
      <c r="Q59830" s="13"/>
      <c r="R59830" s="13"/>
      <c r="S59830" s="13"/>
      <c r="T59830" s="13"/>
      <c r="U59830" s="16"/>
      <c r="V59830" s="16"/>
      <c r="W59830" s="16"/>
      <c r="AI59830" s="4"/>
      <c r="AJ59830" s="4"/>
    </row>
    <row r="59831" spans="1:36" x14ac:dyDescent="0.25">
      <c r="A59831" s="13"/>
      <c r="G59831" s="14"/>
      <c r="H59831" s="14"/>
      <c r="L59831" s="15"/>
      <c r="M59831" s="15"/>
      <c r="N59831" s="15"/>
      <c r="O59831" s="15"/>
      <c r="P59831" s="15"/>
      <c r="Q59831" s="13"/>
      <c r="R59831" s="13"/>
      <c r="S59831" s="13"/>
      <c r="T59831" s="13"/>
      <c r="U59831" s="16"/>
      <c r="V59831" s="16"/>
      <c r="W59831" s="16"/>
      <c r="AI59831" s="4"/>
      <c r="AJ59831" s="4"/>
    </row>
    <row r="59832" spans="1:36" x14ac:dyDescent="0.25">
      <c r="A59832" s="13"/>
      <c r="G59832" s="14"/>
      <c r="H59832" s="14"/>
      <c r="L59832" s="15"/>
      <c r="M59832" s="15"/>
      <c r="N59832" s="15"/>
      <c r="O59832" s="15"/>
      <c r="P59832" s="15"/>
      <c r="Q59832" s="13"/>
      <c r="R59832" s="13"/>
      <c r="S59832" s="13"/>
      <c r="T59832" s="13"/>
      <c r="U59832" s="16"/>
      <c r="V59832" s="16"/>
      <c r="W59832" s="16"/>
      <c r="AI59832" s="4"/>
      <c r="AJ59832" s="4"/>
    </row>
    <row r="59833" spans="1:36" x14ac:dyDescent="0.25">
      <c r="A59833" s="13"/>
      <c r="G59833" s="14"/>
      <c r="H59833" s="14"/>
      <c r="L59833" s="15"/>
      <c r="M59833" s="15"/>
      <c r="N59833" s="15"/>
      <c r="O59833" s="15"/>
      <c r="P59833" s="15"/>
      <c r="Q59833" s="13"/>
      <c r="R59833" s="13"/>
      <c r="S59833" s="13"/>
      <c r="T59833" s="13"/>
      <c r="U59833" s="16"/>
      <c r="V59833" s="16"/>
      <c r="W59833" s="16"/>
      <c r="AI59833" s="4"/>
      <c r="AJ59833" s="4"/>
    </row>
    <row r="59834" spans="1:36" x14ac:dyDescent="0.25">
      <c r="A59834" s="13"/>
      <c r="G59834" s="14"/>
      <c r="H59834" s="14"/>
      <c r="L59834" s="15"/>
      <c r="M59834" s="15"/>
      <c r="N59834" s="15"/>
      <c r="O59834" s="15"/>
      <c r="P59834" s="15"/>
      <c r="Q59834" s="13"/>
      <c r="R59834" s="13"/>
      <c r="S59834" s="13"/>
      <c r="T59834" s="13"/>
      <c r="U59834" s="16"/>
      <c r="V59834" s="16"/>
      <c r="W59834" s="16"/>
      <c r="AI59834" s="4"/>
      <c r="AJ59834" s="4"/>
    </row>
    <row r="59835" spans="1:36" x14ac:dyDescent="0.25">
      <c r="A59835" s="13"/>
      <c r="G59835" s="14"/>
      <c r="H59835" s="14"/>
      <c r="L59835" s="15"/>
      <c r="M59835" s="15"/>
      <c r="N59835" s="15"/>
      <c r="O59835" s="15"/>
      <c r="P59835" s="15"/>
      <c r="Q59835" s="13"/>
      <c r="R59835" s="13"/>
      <c r="S59835" s="13"/>
      <c r="T59835" s="13"/>
      <c r="U59835" s="16"/>
      <c r="V59835" s="16"/>
      <c r="W59835" s="16"/>
      <c r="AI59835" s="4"/>
      <c r="AJ59835" s="4"/>
    </row>
    <row r="59836" spans="1:36" x14ac:dyDescent="0.25">
      <c r="A59836" s="13"/>
      <c r="G59836" s="14"/>
      <c r="H59836" s="14"/>
      <c r="L59836" s="15"/>
      <c r="M59836" s="15"/>
      <c r="N59836" s="15"/>
      <c r="O59836" s="15"/>
      <c r="P59836" s="15"/>
      <c r="Q59836" s="13"/>
      <c r="R59836" s="13"/>
      <c r="S59836" s="13"/>
      <c r="T59836" s="13"/>
      <c r="U59836" s="16"/>
      <c r="V59836" s="16"/>
      <c r="W59836" s="16"/>
      <c r="AI59836" s="4"/>
      <c r="AJ59836" s="4"/>
    </row>
    <row r="59837" spans="1:36" x14ac:dyDescent="0.25">
      <c r="A59837" s="13"/>
      <c r="G59837" s="14"/>
      <c r="H59837" s="14"/>
      <c r="L59837" s="15"/>
      <c r="M59837" s="15"/>
      <c r="N59837" s="15"/>
      <c r="O59837" s="15"/>
      <c r="P59837" s="15"/>
      <c r="Q59837" s="13"/>
      <c r="R59837" s="13"/>
      <c r="S59837" s="13"/>
      <c r="T59837" s="13"/>
      <c r="U59837" s="16"/>
      <c r="V59837" s="16"/>
      <c r="W59837" s="16"/>
      <c r="AI59837" s="4"/>
      <c r="AJ59837" s="4"/>
    </row>
    <row r="59838" spans="1:36" x14ac:dyDescent="0.25">
      <c r="A59838" s="13"/>
      <c r="G59838" s="14"/>
      <c r="H59838" s="14"/>
      <c r="L59838" s="15"/>
      <c r="M59838" s="15"/>
      <c r="N59838" s="15"/>
      <c r="O59838" s="15"/>
      <c r="P59838" s="15"/>
      <c r="Q59838" s="13"/>
      <c r="R59838" s="13"/>
      <c r="S59838" s="13"/>
      <c r="T59838" s="13"/>
      <c r="U59838" s="16"/>
      <c r="V59838" s="16"/>
      <c r="W59838" s="16"/>
      <c r="AI59838" s="4"/>
      <c r="AJ59838" s="4"/>
    </row>
    <row r="59839" spans="1:36" x14ac:dyDescent="0.25">
      <c r="A59839" s="13"/>
      <c r="G59839" s="14"/>
      <c r="H59839" s="14"/>
      <c r="L59839" s="15"/>
      <c r="M59839" s="15"/>
      <c r="N59839" s="15"/>
      <c r="O59839" s="15"/>
      <c r="P59839" s="15"/>
      <c r="Q59839" s="13"/>
      <c r="R59839" s="13"/>
      <c r="S59839" s="13"/>
      <c r="T59839" s="13"/>
      <c r="U59839" s="16"/>
      <c r="V59839" s="16"/>
      <c r="W59839" s="16"/>
      <c r="AI59839" s="4"/>
      <c r="AJ59839" s="4"/>
    </row>
    <row r="59840" spans="1:36" x14ac:dyDescent="0.25">
      <c r="A59840" s="13"/>
      <c r="G59840" s="14"/>
      <c r="H59840" s="14"/>
      <c r="L59840" s="15"/>
      <c r="M59840" s="15"/>
      <c r="N59840" s="15"/>
      <c r="O59840" s="15"/>
      <c r="P59840" s="15"/>
      <c r="Q59840" s="13"/>
      <c r="R59840" s="13"/>
      <c r="S59840" s="13"/>
      <c r="T59840" s="13"/>
      <c r="U59840" s="16"/>
      <c r="V59840" s="16"/>
      <c r="W59840" s="16"/>
      <c r="AI59840" s="4"/>
      <c r="AJ59840" s="4"/>
    </row>
    <row r="59841" spans="1:36" x14ac:dyDescent="0.25">
      <c r="A59841" s="13"/>
      <c r="G59841" s="14"/>
      <c r="H59841" s="14"/>
      <c r="L59841" s="15"/>
      <c r="M59841" s="15"/>
      <c r="N59841" s="15"/>
      <c r="O59841" s="15"/>
      <c r="P59841" s="15"/>
      <c r="Q59841" s="13"/>
      <c r="R59841" s="13"/>
      <c r="S59841" s="13"/>
      <c r="T59841" s="13"/>
      <c r="U59841" s="16"/>
      <c r="V59841" s="16"/>
      <c r="W59841" s="16"/>
      <c r="AI59841" s="4"/>
      <c r="AJ59841" s="4"/>
    </row>
    <row r="59842" spans="1:36" x14ac:dyDescent="0.25">
      <c r="A59842" s="13"/>
      <c r="G59842" s="14"/>
      <c r="H59842" s="14"/>
      <c r="L59842" s="15"/>
      <c r="M59842" s="15"/>
      <c r="N59842" s="15"/>
      <c r="O59842" s="15"/>
      <c r="P59842" s="15"/>
      <c r="Q59842" s="13"/>
      <c r="R59842" s="13"/>
      <c r="S59842" s="13"/>
      <c r="T59842" s="13"/>
      <c r="U59842" s="16"/>
      <c r="V59842" s="16"/>
      <c r="W59842" s="16"/>
      <c r="AI59842" s="4"/>
      <c r="AJ59842" s="4"/>
    </row>
    <row r="59843" spans="1:36" x14ac:dyDescent="0.25">
      <c r="A59843" s="13"/>
      <c r="G59843" s="14"/>
      <c r="H59843" s="14"/>
      <c r="L59843" s="15"/>
      <c r="M59843" s="15"/>
      <c r="N59843" s="15"/>
      <c r="O59843" s="15"/>
      <c r="P59843" s="15"/>
      <c r="Q59843" s="13"/>
      <c r="R59843" s="13"/>
      <c r="S59843" s="13"/>
      <c r="T59843" s="13"/>
      <c r="U59843" s="16"/>
      <c r="V59843" s="16"/>
      <c r="W59843" s="16"/>
      <c r="AI59843" s="4"/>
      <c r="AJ59843" s="4"/>
    </row>
    <row r="59844" spans="1:36" x14ac:dyDescent="0.25">
      <c r="A59844" s="13"/>
      <c r="G59844" s="14"/>
      <c r="H59844" s="14"/>
      <c r="L59844" s="15"/>
      <c r="M59844" s="15"/>
      <c r="N59844" s="15"/>
      <c r="O59844" s="15"/>
      <c r="P59844" s="15"/>
      <c r="Q59844" s="13"/>
      <c r="R59844" s="13"/>
      <c r="S59844" s="13"/>
      <c r="T59844" s="13"/>
      <c r="U59844" s="16"/>
      <c r="V59844" s="16"/>
      <c r="W59844" s="16"/>
      <c r="AI59844" s="4"/>
      <c r="AJ59844" s="4"/>
    </row>
    <row r="59845" spans="1:36" x14ac:dyDescent="0.25">
      <c r="A59845" s="13"/>
      <c r="G59845" s="14"/>
      <c r="H59845" s="14"/>
      <c r="L59845" s="15"/>
      <c r="M59845" s="15"/>
      <c r="N59845" s="15"/>
      <c r="O59845" s="15"/>
      <c r="P59845" s="15"/>
      <c r="Q59845" s="13"/>
      <c r="R59845" s="13"/>
      <c r="S59845" s="13"/>
      <c r="T59845" s="13"/>
      <c r="U59845" s="16"/>
      <c r="V59845" s="16"/>
      <c r="W59845" s="16"/>
      <c r="AI59845" s="4"/>
      <c r="AJ59845" s="4"/>
    </row>
    <row r="59846" spans="1:36" x14ac:dyDescent="0.25">
      <c r="A59846" s="13"/>
      <c r="G59846" s="14"/>
      <c r="H59846" s="14"/>
      <c r="L59846" s="15"/>
      <c r="M59846" s="15"/>
      <c r="N59846" s="15"/>
      <c r="O59846" s="15"/>
      <c r="P59846" s="15"/>
      <c r="Q59846" s="13"/>
      <c r="R59846" s="13"/>
      <c r="S59846" s="13"/>
      <c r="T59846" s="13"/>
      <c r="U59846" s="16"/>
      <c r="V59846" s="16"/>
      <c r="W59846" s="16"/>
      <c r="AI59846" s="4"/>
      <c r="AJ59846" s="4"/>
    </row>
    <row r="59847" spans="1:36" x14ac:dyDescent="0.25">
      <c r="A59847" s="13"/>
      <c r="G59847" s="14"/>
      <c r="H59847" s="14"/>
      <c r="L59847" s="15"/>
      <c r="M59847" s="15"/>
      <c r="N59847" s="15"/>
      <c r="O59847" s="15"/>
      <c r="P59847" s="15"/>
      <c r="Q59847" s="13"/>
      <c r="R59847" s="13"/>
      <c r="S59847" s="13"/>
      <c r="T59847" s="13"/>
      <c r="U59847" s="16"/>
      <c r="V59847" s="16"/>
      <c r="W59847" s="16"/>
      <c r="AI59847" s="4"/>
      <c r="AJ59847" s="4"/>
    </row>
    <row r="59848" spans="1:36" x14ac:dyDescent="0.25">
      <c r="A59848" s="13"/>
      <c r="G59848" s="14"/>
      <c r="H59848" s="14"/>
      <c r="L59848" s="15"/>
      <c r="M59848" s="15"/>
      <c r="N59848" s="15"/>
      <c r="O59848" s="15"/>
      <c r="P59848" s="15"/>
      <c r="Q59848" s="13"/>
      <c r="R59848" s="13"/>
      <c r="S59848" s="13"/>
      <c r="T59848" s="13"/>
      <c r="U59848" s="16"/>
      <c r="V59848" s="16"/>
      <c r="W59848" s="16"/>
      <c r="AI59848" s="4"/>
      <c r="AJ59848" s="4"/>
    </row>
    <row r="59849" spans="1:36" x14ac:dyDescent="0.25">
      <c r="A59849" s="13"/>
      <c r="G59849" s="14"/>
      <c r="H59849" s="14"/>
      <c r="L59849" s="15"/>
      <c r="M59849" s="15"/>
      <c r="N59849" s="15"/>
      <c r="O59849" s="15"/>
      <c r="P59849" s="15"/>
      <c r="Q59849" s="13"/>
      <c r="R59849" s="13"/>
      <c r="S59849" s="13"/>
      <c r="T59849" s="13"/>
      <c r="U59849" s="16"/>
      <c r="V59849" s="16"/>
      <c r="W59849" s="16"/>
      <c r="AI59849" s="4"/>
      <c r="AJ59849" s="4"/>
    </row>
    <row r="59850" spans="1:36" x14ac:dyDescent="0.25">
      <c r="A59850" s="13"/>
      <c r="G59850" s="14"/>
      <c r="H59850" s="14"/>
      <c r="L59850" s="15"/>
      <c r="M59850" s="15"/>
      <c r="N59850" s="15"/>
      <c r="O59850" s="15"/>
      <c r="P59850" s="15"/>
      <c r="Q59850" s="13"/>
      <c r="R59850" s="13"/>
      <c r="S59850" s="13"/>
      <c r="T59850" s="13"/>
      <c r="U59850" s="16"/>
      <c r="V59850" s="16"/>
      <c r="W59850" s="16"/>
      <c r="AI59850" s="4"/>
      <c r="AJ59850" s="4"/>
    </row>
    <row r="59851" spans="1:36" x14ac:dyDescent="0.25">
      <c r="A59851" s="13"/>
      <c r="G59851" s="14"/>
      <c r="H59851" s="14"/>
      <c r="L59851" s="15"/>
      <c r="M59851" s="15"/>
      <c r="N59851" s="15"/>
      <c r="O59851" s="15"/>
      <c r="P59851" s="15"/>
      <c r="Q59851" s="13"/>
      <c r="R59851" s="13"/>
      <c r="S59851" s="13"/>
      <c r="T59851" s="13"/>
      <c r="U59851" s="16"/>
      <c r="V59851" s="16"/>
      <c r="W59851" s="16"/>
      <c r="AI59851" s="4"/>
      <c r="AJ59851" s="4"/>
    </row>
    <row r="59852" spans="1:36" x14ac:dyDescent="0.25">
      <c r="A59852" s="13"/>
      <c r="G59852" s="14"/>
      <c r="H59852" s="14"/>
      <c r="L59852" s="15"/>
      <c r="M59852" s="15"/>
      <c r="N59852" s="15"/>
      <c r="O59852" s="15"/>
      <c r="P59852" s="15"/>
      <c r="Q59852" s="13"/>
      <c r="R59852" s="13"/>
      <c r="S59852" s="13"/>
      <c r="T59852" s="13"/>
      <c r="U59852" s="16"/>
      <c r="V59852" s="16"/>
      <c r="W59852" s="16"/>
      <c r="AI59852" s="4"/>
      <c r="AJ59852" s="4"/>
    </row>
    <row r="59853" spans="1:36" x14ac:dyDescent="0.25">
      <c r="A59853" s="13"/>
      <c r="G59853" s="14"/>
      <c r="H59853" s="14"/>
      <c r="L59853" s="15"/>
      <c r="M59853" s="15"/>
      <c r="N59853" s="15"/>
      <c r="O59853" s="15"/>
      <c r="P59853" s="15"/>
      <c r="Q59853" s="13"/>
      <c r="R59853" s="13"/>
      <c r="S59853" s="13"/>
      <c r="T59853" s="13"/>
      <c r="U59853" s="16"/>
      <c r="V59853" s="16"/>
      <c r="W59853" s="16"/>
      <c r="AI59853" s="4"/>
      <c r="AJ59853" s="4"/>
    </row>
    <row r="59854" spans="1:36" x14ac:dyDescent="0.25">
      <c r="A59854" s="13"/>
      <c r="G59854" s="14"/>
      <c r="H59854" s="14"/>
      <c r="L59854" s="15"/>
      <c r="M59854" s="15"/>
      <c r="N59854" s="15"/>
      <c r="O59854" s="15"/>
      <c r="P59854" s="15"/>
      <c r="Q59854" s="13"/>
      <c r="R59854" s="13"/>
      <c r="S59854" s="13"/>
      <c r="T59854" s="13"/>
      <c r="U59854" s="16"/>
      <c r="V59854" s="16"/>
      <c r="W59854" s="16"/>
      <c r="AI59854" s="4"/>
      <c r="AJ59854" s="4"/>
    </row>
    <row r="59855" spans="1:36" x14ac:dyDescent="0.25">
      <c r="A59855" s="13"/>
      <c r="G59855" s="14"/>
      <c r="H59855" s="14"/>
      <c r="L59855" s="15"/>
      <c r="M59855" s="15"/>
      <c r="N59855" s="15"/>
      <c r="O59855" s="15"/>
      <c r="P59855" s="15"/>
      <c r="Q59855" s="13"/>
      <c r="R59855" s="13"/>
      <c r="S59855" s="13"/>
      <c r="T59855" s="13"/>
      <c r="U59855" s="16"/>
      <c r="V59855" s="16"/>
      <c r="W59855" s="16"/>
      <c r="AI59855" s="4"/>
      <c r="AJ59855" s="4"/>
    </row>
    <row r="59856" spans="1:36" x14ac:dyDescent="0.25">
      <c r="A59856" s="13"/>
      <c r="G59856" s="14"/>
      <c r="H59856" s="14"/>
      <c r="L59856" s="15"/>
      <c r="M59856" s="15"/>
      <c r="N59856" s="15"/>
      <c r="O59856" s="15"/>
      <c r="P59856" s="15"/>
      <c r="Q59856" s="13"/>
      <c r="R59856" s="13"/>
      <c r="S59856" s="13"/>
      <c r="T59856" s="13"/>
      <c r="U59856" s="16"/>
      <c r="V59856" s="16"/>
      <c r="W59856" s="16"/>
      <c r="AI59856" s="4"/>
      <c r="AJ59856" s="4"/>
    </row>
    <row r="59857" spans="1:36" x14ac:dyDescent="0.25">
      <c r="A59857" s="13"/>
      <c r="G59857" s="14"/>
      <c r="H59857" s="14"/>
      <c r="L59857" s="15"/>
      <c r="M59857" s="15"/>
      <c r="N59857" s="15"/>
      <c r="O59857" s="15"/>
      <c r="P59857" s="15"/>
      <c r="Q59857" s="13"/>
      <c r="R59857" s="13"/>
      <c r="S59857" s="13"/>
      <c r="T59857" s="13"/>
      <c r="U59857" s="16"/>
      <c r="V59857" s="16"/>
      <c r="W59857" s="16"/>
      <c r="AI59857" s="4"/>
      <c r="AJ59857" s="4"/>
    </row>
    <row r="59858" spans="1:36" x14ac:dyDescent="0.25">
      <c r="A59858" s="13"/>
      <c r="G59858" s="14"/>
      <c r="H59858" s="14"/>
      <c r="L59858" s="15"/>
      <c r="M59858" s="15"/>
      <c r="N59858" s="15"/>
      <c r="O59858" s="15"/>
      <c r="P59858" s="15"/>
      <c r="Q59858" s="13"/>
      <c r="R59858" s="13"/>
      <c r="S59858" s="13"/>
      <c r="T59858" s="13"/>
      <c r="U59858" s="16"/>
      <c r="V59858" s="16"/>
      <c r="W59858" s="16"/>
      <c r="AI59858" s="4"/>
      <c r="AJ59858" s="4"/>
    </row>
    <row r="59859" spans="1:36" x14ac:dyDescent="0.25">
      <c r="A59859" s="13"/>
      <c r="G59859" s="14"/>
      <c r="H59859" s="14"/>
      <c r="L59859" s="15"/>
      <c r="M59859" s="15"/>
      <c r="N59859" s="15"/>
      <c r="O59859" s="15"/>
      <c r="P59859" s="15"/>
      <c r="Q59859" s="13"/>
      <c r="R59859" s="13"/>
      <c r="S59859" s="13"/>
      <c r="T59859" s="13"/>
      <c r="U59859" s="16"/>
      <c r="V59859" s="16"/>
      <c r="W59859" s="16"/>
      <c r="AI59859" s="4"/>
      <c r="AJ59859" s="4"/>
    </row>
    <row r="59860" spans="1:36" x14ac:dyDescent="0.25">
      <c r="A59860" s="13"/>
      <c r="G59860" s="14"/>
      <c r="H59860" s="14"/>
      <c r="L59860" s="15"/>
      <c r="M59860" s="15"/>
      <c r="N59860" s="15"/>
      <c r="O59860" s="15"/>
      <c r="P59860" s="15"/>
      <c r="Q59860" s="13"/>
      <c r="R59860" s="13"/>
      <c r="S59860" s="13"/>
      <c r="T59860" s="13"/>
      <c r="U59860" s="16"/>
      <c r="V59860" s="16"/>
      <c r="W59860" s="16"/>
      <c r="AI59860" s="4"/>
      <c r="AJ59860" s="4"/>
    </row>
    <row r="59861" spans="1:36" x14ac:dyDescent="0.25">
      <c r="A59861" s="13"/>
      <c r="G59861" s="14"/>
      <c r="H59861" s="14"/>
      <c r="L59861" s="15"/>
      <c r="M59861" s="15"/>
      <c r="N59861" s="15"/>
      <c r="O59861" s="15"/>
      <c r="P59861" s="15"/>
      <c r="Q59861" s="13"/>
      <c r="R59861" s="13"/>
      <c r="S59861" s="13"/>
      <c r="T59861" s="13"/>
      <c r="U59861" s="16"/>
      <c r="V59861" s="16"/>
      <c r="W59861" s="16"/>
      <c r="AI59861" s="4"/>
      <c r="AJ59861" s="4"/>
    </row>
    <row r="59862" spans="1:36" x14ac:dyDescent="0.25">
      <c r="A59862" s="13"/>
      <c r="G59862" s="14"/>
      <c r="H59862" s="14"/>
      <c r="L59862" s="15"/>
      <c r="M59862" s="15"/>
      <c r="N59862" s="15"/>
      <c r="O59862" s="15"/>
      <c r="P59862" s="15"/>
      <c r="Q59862" s="13"/>
      <c r="R59862" s="13"/>
      <c r="S59862" s="13"/>
      <c r="T59862" s="13"/>
      <c r="U59862" s="16"/>
      <c r="V59862" s="16"/>
      <c r="W59862" s="16"/>
      <c r="AI59862" s="4"/>
      <c r="AJ59862" s="4"/>
    </row>
    <row r="59863" spans="1:36" x14ac:dyDescent="0.25">
      <c r="A59863" s="13"/>
      <c r="G59863" s="14"/>
      <c r="H59863" s="14"/>
      <c r="L59863" s="15"/>
      <c r="M59863" s="15"/>
      <c r="N59863" s="15"/>
      <c r="O59863" s="15"/>
      <c r="P59863" s="15"/>
      <c r="Q59863" s="13"/>
      <c r="R59863" s="13"/>
      <c r="S59863" s="13"/>
      <c r="T59863" s="13"/>
      <c r="U59863" s="16"/>
      <c r="V59863" s="16"/>
      <c r="W59863" s="16"/>
      <c r="AI59863" s="4"/>
      <c r="AJ59863" s="4"/>
    </row>
    <row r="59864" spans="1:36" x14ac:dyDescent="0.25">
      <c r="A59864" s="13"/>
      <c r="G59864" s="14"/>
      <c r="H59864" s="14"/>
      <c r="L59864" s="15"/>
      <c r="M59864" s="15"/>
      <c r="N59864" s="15"/>
      <c r="O59864" s="15"/>
      <c r="P59864" s="15"/>
      <c r="Q59864" s="13"/>
      <c r="R59864" s="13"/>
      <c r="S59864" s="13"/>
      <c r="T59864" s="13"/>
      <c r="U59864" s="16"/>
      <c r="V59864" s="16"/>
      <c r="W59864" s="16"/>
      <c r="AI59864" s="4"/>
      <c r="AJ59864" s="4"/>
    </row>
    <row r="59865" spans="1:36" x14ac:dyDescent="0.25">
      <c r="A59865" s="13"/>
      <c r="G59865" s="14"/>
      <c r="H59865" s="14"/>
      <c r="L59865" s="15"/>
      <c r="M59865" s="15"/>
      <c r="N59865" s="15"/>
      <c r="O59865" s="15"/>
      <c r="P59865" s="15"/>
      <c r="Q59865" s="13"/>
      <c r="R59865" s="13"/>
      <c r="S59865" s="13"/>
      <c r="T59865" s="13"/>
      <c r="U59865" s="16"/>
      <c r="V59865" s="16"/>
      <c r="W59865" s="16"/>
      <c r="AI59865" s="4"/>
      <c r="AJ59865" s="4"/>
    </row>
    <row r="59866" spans="1:36" x14ac:dyDescent="0.25">
      <c r="A59866" s="13"/>
      <c r="G59866" s="14"/>
      <c r="H59866" s="14"/>
      <c r="L59866" s="15"/>
      <c r="M59866" s="15"/>
      <c r="N59866" s="15"/>
      <c r="O59866" s="15"/>
      <c r="P59866" s="15"/>
      <c r="Q59866" s="13"/>
      <c r="R59866" s="13"/>
      <c r="S59866" s="13"/>
      <c r="T59866" s="13"/>
      <c r="U59866" s="16"/>
      <c r="V59866" s="16"/>
      <c r="W59866" s="16"/>
      <c r="AI59866" s="4"/>
      <c r="AJ59866" s="4"/>
    </row>
    <row r="59867" spans="1:36" x14ac:dyDescent="0.25">
      <c r="A59867" s="13"/>
      <c r="G59867" s="14"/>
      <c r="H59867" s="14"/>
      <c r="L59867" s="15"/>
      <c r="M59867" s="15"/>
      <c r="N59867" s="15"/>
      <c r="O59867" s="15"/>
      <c r="P59867" s="15"/>
      <c r="Q59867" s="13"/>
      <c r="R59867" s="13"/>
      <c r="S59867" s="13"/>
      <c r="T59867" s="13"/>
      <c r="U59867" s="16"/>
      <c r="V59867" s="16"/>
      <c r="W59867" s="16"/>
      <c r="AI59867" s="4"/>
      <c r="AJ59867" s="4"/>
    </row>
    <row r="59868" spans="1:36" x14ac:dyDescent="0.25">
      <c r="A59868" s="13"/>
      <c r="G59868" s="14"/>
      <c r="H59868" s="14"/>
      <c r="L59868" s="15"/>
      <c r="M59868" s="15"/>
      <c r="N59868" s="15"/>
      <c r="O59868" s="15"/>
      <c r="P59868" s="15"/>
      <c r="Q59868" s="13"/>
      <c r="R59868" s="13"/>
      <c r="S59868" s="13"/>
      <c r="T59868" s="13"/>
      <c r="U59868" s="16"/>
      <c r="V59868" s="16"/>
      <c r="W59868" s="16"/>
      <c r="AI59868" s="4"/>
      <c r="AJ59868" s="4"/>
    </row>
    <row r="59869" spans="1:36" x14ac:dyDescent="0.25">
      <c r="A59869" s="13"/>
      <c r="G59869" s="14"/>
      <c r="H59869" s="14"/>
      <c r="L59869" s="15"/>
      <c r="M59869" s="15"/>
      <c r="N59869" s="15"/>
      <c r="O59869" s="15"/>
      <c r="P59869" s="15"/>
      <c r="Q59869" s="13"/>
      <c r="R59869" s="13"/>
      <c r="S59869" s="13"/>
      <c r="T59869" s="13"/>
      <c r="U59869" s="16"/>
      <c r="V59869" s="16"/>
      <c r="W59869" s="16"/>
      <c r="AI59869" s="4"/>
      <c r="AJ59869" s="4"/>
    </row>
    <row r="59870" spans="1:36" x14ac:dyDescent="0.25">
      <c r="A59870" s="13"/>
      <c r="G59870" s="14"/>
      <c r="H59870" s="14"/>
      <c r="L59870" s="15"/>
      <c r="M59870" s="15"/>
      <c r="N59870" s="15"/>
      <c r="O59870" s="15"/>
      <c r="P59870" s="15"/>
      <c r="Q59870" s="13"/>
      <c r="R59870" s="13"/>
      <c r="S59870" s="13"/>
      <c r="T59870" s="13"/>
      <c r="U59870" s="16"/>
      <c r="V59870" s="16"/>
      <c r="W59870" s="16"/>
      <c r="AI59870" s="4"/>
      <c r="AJ59870" s="4"/>
    </row>
    <row r="59871" spans="1:36" x14ac:dyDescent="0.25">
      <c r="A59871" s="13"/>
      <c r="G59871" s="14"/>
      <c r="H59871" s="14"/>
      <c r="L59871" s="15"/>
      <c r="M59871" s="15"/>
      <c r="N59871" s="15"/>
      <c r="O59871" s="15"/>
      <c r="P59871" s="15"/>
      <c r="Q59871" s="13"/>
      <c r="R59871" s="13"/>
      <c r="S59871" s="13"/>
      <c r="T59871" s="13"/>
      <c r="U59871" s="16"/>
      <c r="V59871" s="16"/>
      <c r="W59871" s="16"/>
      <c r="AI59871" s="4"/>
      <c r="AJ59871" s="4"/>
    </row>
    <row r="59872" spans="1:36" x14ac:dyDescent="0.25">
      <c r="A59872" s="13"/>
      <c r="G59872" s="14"/>
      <c r="H59872" s="14"/>
      <c r="L59872" s="15"/>
      <c r="M59872" s="15"/>
      <c r="N59872" s="15"/>
      <c r="O59872" s="15"/>
      <c r="P59872" s="15"/>
      <c r="Q59872" s="13"/>
      <c r="R59872" s="13"/>
      <c r="S59872" s="13"/>
      <c r="T59872" s="13"/>
      <c r="U59872" s="16"/>
      <c r="V59872" s="16"/>
      <c r="W59872" s="16"/>
      <c r="AI59872" s="4"/>
      <c r="AJ59872" s="4"/>
    </row>
    <row r="59873" spans="1:36" x14ac:dyDescent="0.25">
      <c r="A59873" s="13"/>
      <c r="G59873" s="14"/>
      <c r="H59873" s="14"/>
      <c r="L59873" s="15"/>
      <c r="M59873" s="15"/>
      <c r="N59873" s="15"/>
      <c r="O59873" s="15"/>
      <c r="P59873" s="15"/>
      <c r="Q59873" s="13"/>
      <c r="R59873" s="13"/>
      <c r="S59873" s="13"/>
      <c r="T59873" s="13"/>
      <c r="U59873" s="16"/>
      <c r="V59873" s="16"/>
      <c r="W59873" s="16"/>
      <c r="AI59873" s="4"/>
      <c r="AJ59873" s="4"/>
    </row>
    <row r="59874" spans="1:36" x14ac:dyDescent="0.25">
      <c r="A59874" s="13"/>
      <c r="G59874" s="14"/>
      <c r="H59874" s="14"/>
      <c r="L59874" s="15"/>
      <c r="M59874" s="15"/>
      <c r="N59874" s="15"/>
      <c r="O59874" s="15"/>
      <c r="P59874" s="15"/>
      <c r="Q59874" s="13"/>
      <c r="R59874" s="13"/>
      <c r="S59874" s="13"/>
      <c r="T59874" s="13"/>
      <c r="U59874" s="16"/>
      <c r="V59874" s="16"/>
      <c r="W59874" s="16"/>
      <c r="AI59874" s="4"/>
      <c r="AJ59874" s="4"/>
    </row>
    <row r="59875" spans="1:36" x14ac:dyDescent="0.25">
      <c r="A59875" s="13"/>
      <c r="G59875" s="14"/>
      <c r="H59875" s="14"/>
      <c r="L59875" s="15"/>
      <c r="M59875" s="15"/>
      <c r="N59875" s="15"/>
      <c r="O59875" s="15"/>
      <c r="P59875" s="15"/>
      <c r="Q59875" s="13"/>
      <c r="R59875" s="13"/>
      <c r="S59875" s="13"/>
      <c r="T59875" s="13"/>
      <c r="U59875" s="16"/>
      <c r="V59875" s="16"/>
      <c r="W59875" s="16"/>
      <c r="AI59875" s="4"/>
      <c r="AJ59875" s="4"/>
    </row>
    <row r="59876" spans="1:36" x14ac:dyDescent="0.25">
      <c r="A59876" s="13"/>
      <c r="G59876" s="14"/>
      <c r="H59876" s="14"/>
      <c r="L59876" s="15"/>
      <c r="M59876" s="15"/>
      <c r="N59876" s="15"/>
      <c r="O59876" s="15"/>
      <c r="P59876" s="15"/>
      <c r="Q59876" s="13"/>
      <c r="R59876" s="13"/>
      <c r="S59876" s="13"/>
      <c r="T59876" s="13"/>
      <c r="U59876" s="16"/>
      <c r="V59876" s="16"/>
      <c r="W59876" s="16"/>
      <c r="AI59876" s="4"/>
      <c r="AJ59876" s="4"/>
    </row>
    <row r="59877" spans="1:36" x14ac:dyDescent="0.25">
      <c r="A59877" s="13"/>
      <c r="G59877" s="14"/>
      <c r="H59877" s="14"/>
      <c r="L59877" s="15"/>
      <c r="M59877" s="15"/>
      <c r="N59877" s="15"/>
      <c r="O59877" s="15"/>
      <c r="P59877" s="15"/>
      <c r="Q59877" s="13"/>
      <c r="R59877" s="13"/>
      <c r="S59877" s="13"/>
      <c r="T59877" s="13"/>
      <c r="U59877" s="16"/>
      <c r="V59877" s="16"/>
      <c r="W59877" s="16"/>
      <c r="AI59877" s="4"/>
      <c r="AJ59877" s="4"/>
    </row>
    <row r="59878" spans="1:36" x14ac:dyDescent="0.25">
      <c r="A59878" s="13"/>
      <c r="G59878" s="14"/>
      <c r="H59878" s="14"/>
      <c r="L59878" s="15"/>
      <c r="M59878" s="15"/>
      <c r="N59878" s="15"/>
      <c r="O59878" s="15"/>
      <c r="P59878" s="15"/>
      <c r="Q59878" s="13"/>
      <c r="R59878" s="13"/>
      <c r="S59878" s="13"/>
      <c r="T59878" s="13"/>
      <c r="U59878" s="16"/>
      <c r="V59878" s="16"/>
      <c r="W59878" s="16"/>
      <c r="AI59878" s="4"/>
      <c r="AJ59878" s="4"/>
    </row>
    <row r="59879" spans="1:36" x14ac:dyDescent="0.25">
      <c r="A59879" s="13"/>
      <c r="G59879" s="14"/>
      <c r="H59879" s="14"/>
      <c r="L59879" s="15"/>
      <c r="M59879" s="15"/>
      <c r="N59879" s="15"/>
      <c r="O59879" s="15"/>
      <c r="P59879" s="15"/>
      <c r="Q59879" s="13"/>
      <c r="R59879" s="13"/>
      <c r="S59879" s="13"/>
      <c r="T59879" s="13"/>
      <c r="U59879" s="16"/>
      <c r="V59879" s="16"/>
      <c r="W59879" s="16"/>
      <c r="AI59879" s="4"/>
      <c r="AJ59879" s="4"/>
    </row>
    <row r="59880" spans="1:36" x14ac:dyDescent="0.25">
      <c r="A59880" s="13"/>
      <c r="G59880" s="14"/>
      <c r="H59880" s="14"/>
      <c r="L59880" s="15"/>
      <c r="M59880" s="15"/>
      <c r="N59880" s="15"/>
      <c r="O59880" s="15"/>
      <c r="P59880" s="15"/>
      <c r="Q59880" s="13"/>
      <c r="R59880" s="13"/>
      <c r="S59880" s="13"/>
      <c r="T59880" s="13"/>
      <c r="U59880" s="16"/>
      <c r="V59880" s="16"/>
      <c r="W59880" s="16"/>
      <c r="AI59880" s="4"/>
      <c r="AJ59880" s="4"/>
    </row>
    <row r="59881" spans="1:36" x14ac:dyDescent="0.25">
      <c r="A59881" s="13"/>
      <c r="G59881" s="14"/>
      <c r="H59881" s="14"/>
      <c r="L59881" s="15"/>
      <c r="M59881" s="15"/>
      <c r="N59881" s="15"/>
      <c r="O59881" s="15"/>
      <c r="P59881" s="15"/>
      <c r="Q59881" s="13"/>
      <c r="R59881" s="13"/>
      <c r="S59881" s="13"/>
      <c r="T59881" s="13"/>
      <c r="U59881" s="16"/>
      <c r="V59881" s="16"/>
      <c r="W59881" s="16"/>
      <c r="AI59881" s="4"/>
      <c r="AJ59881" s="4"/>
    </row>
    <row r="59882" spans="1:36" x14ac:dyDescent="0.25">
      <c r="A59882" s="13"/>
      <c r="G59882" s="14"/>
      <c r="H59882" s="14"/>
      <c r="L59882" s="15"/>
      <c r="M59882" s="15"/>
      <c r="N59882" s="15"/>
      <c r="O59882" s="15"/>
      <c r="P59882" s="15"/>
      <c r="Q59882" s="13"/>
      <c r="R59882" s="13"/>
      <c r="S59882" s="13"/>
      <c r="T59882" s="13"/>
      <c r="U59882" s="16"/>
      <c r="V59882" s="16"/>
      <c r="W59882" s="16"/>
      <c r="AI59882" s="4"/>
      <c r="AJ59882" s="4"/>
    </row>
    <row r="59883" spans="1:36" x14ac:dyDescent="0.25">
      <c r="A59883" s="13"/>
      <c r="G59883" s="14"/>
      <c r="H59883" s="14"/>
      <c r="L59883" s="15"/>
      <c r="M59883" s="15"/>
      <c r="N59883" s="15"/>
      <c r="O59883" s="15"/>
      <c r="P59883" s="15"/>
      <c r="Q59883" s="13"/>
      <c r="R59883" s="13"/>
      <c r="S59883" s="13"/>
      <c r="T59883" s="13"/>
      <c r="U59883" s="16"/>
      <c r="V59883" s="16"/>
      <c r="W59883" s="16"/>
      <c r="AI59883" s="4"/>
      <c r="AJ59883" s="4"/>
    </row>
    <row r="59884" spans="1:36" x14ac:dyDescent="0.25">
      <c r="A59884" s="13"/>
      <c r="G59884" s="14"/>
      <c r="H59884" s="14"/>
      <c r="L59884" s="15"/>
      <c r="M59884" s="15"/>
      <c r="N59884" s="15"/>
      <c r="O59884" s="15"/>
      <c r="P59884" s="15"/>
      <c r="Q59884" s="13"/>
      <c r="R59884" s="13"/>
      <c r="S59884" s="13"/>
      <c r="T59884" s="13"/>
      <c r="U59884" s="16"/>
      <c r="V59884" s="16"/>
      <c r="W59884" s="16"/>
      <c r="AI59884" s="4"/>
      <c r="AJ59884" s="4"/>
    </row>
    <row r="59885" spans="1:36" x14ac:dyDescent="0.25">
      <c r="A59885" s="13"/>
      <c r="G59885" s="14"/>
      <c r="H59885" s="14"/>
      <c r="L59885" s="15"/>
      <c r="M59885" s="15"/>
      <c r="N59885" s="15"/>
      <c r="O59885" s="15"/>
      <c r="P59885" s="15"/>
      <c r="Q59885" s="13"/>
      <c r="R59885" s="13"/>
      <c r="S59885" s="13"/>
      <c r="T59885" s="13"/>
      <c r="U59885" s="16"/>
      <c r="V59885" s="16"/>
      <c r="W59885" s="16"/>
      <c r="AI59885" s="4"/>
      <c r="AJ59885" s="4"/>
    </row>
    <row r="59886" spans="1:36" x14ac:dyDescent="0.25">
      <c r="A59886" s="13"/>
      <c r="G59886" s="14"/>
      <c r="H59886" s="14"/>
      <c r="L59886" s="15"/>
      <c r="M59886" s="15"/>
      <c r="N59886" s="15"/>
      <c r="O59886" s="15"/>
      <c r="P59886" s="15"/>
      <c r="Q59886" s="13"/>
      <c r="R59886" s="13"/>
      <c r="S59886" s="13"/>
      <c r="T59886" s="13"/>
      <c r="U59886" s="16"/>
      <c r="V59886" s="16"/>
      <c r="W59886" s="16"/>
      <c r="AI59886" s="4"/>
      <c r="AJ59886" s="4"/>
    </row>
    <row r="59887" spans="1:36" x14ac:dyDescent="0.25">
      <c r="A59887" s="13"/>
      <c r="G59887" s="14"/>
      <c r="H59887" s="14"/>
      <c r="L59887" s="15"/>
      <c r="M59887" s="15"/>
      <c r="N59887" s="15"/>
      <c r="O59887" s="15"/>
      <c r="P59887" s="15"/>
      <c r="Q59887" s="13"/>
      <c r="R59887" s="13"/>
      <c r="S59887" s="13"/>
      <c r="T59887" s="13"/>
      <c r="U59887" s="16"/>
      <c r="V59887" s="16"/>
      <c r="W59887" s="16"/>
      <c r="AI59887" s="4"/>
      <c r="AJ59887" s="4"/>
    </row>
    <row r="59888" spans="1:36" x14ac:dyDescent="0.25">
      <c r="A59888" s="13"/>
      <c r="G59888" s="14"/>
      <c r="H59888" s="14"/>
      <c r="L59888" s="15"/>
      <c r="M59888" s="15"/>
      <c r="N59888" s="15"/>
      <c r="O59888" s="15"/>
      <c r="P59888" s="15"/>
      <c r="Q59888" s="13"/>
      <c r="R59888" s="13"/>
      <c r="S59888" s="13"/>
      <c r="T59888" s="13"/>
      <c r="U59888" s="16"/>
      <c r="V59888" s="16"/>
      <c r="W59888" s="16"/>
      <c r="AI59888" s="4"/>
      <c r="AJ59888" s="4"/>
    </row>
    <row r="59889" spans="1:36" x14ac:dyDescent="0.25">
      <c r="A59889" s="13"/>
      <c r="G59889" s="14"/>
      <c r="H59889" s="14"/>
      <c r="L59889" s="15"/>
      <c r="M59889" s="15"/>
      <c r="N59889" s="15"/>
      <c r="O59889" s="15"/>
      <c r="P59889" s="15"/>
      <c r="Q59889" s="13"/>
      <c r="R59889" s="13"/>
      <c r="S59889" s="13"/>
      <c r="T59889" s="13"/>
      <c r="U59889" s="16"/>
      <c r="V59889" s="16"/>
      <c r="W59889" s="16"/>
      <c r="AI59889" s="4"/>
      <c r="AJ59889" s="4"/>
    </row>
    <row r="59890" spans="1:36" x14ac:dyDescent="0.25">
      <c r="A59890" s="13"/>
      <c r="G59890" s="14"/>
      <c r="H59890" s="14"/>
      <c r="L59890" s="15"/>
      <c r="M59890" s="15"/>
      <c r="N59890" s="15"/>
      <c r="O59890" s="15"/>
      <c r="P59890" s="15"/>
      <c r="Q59890" s="13"/>
      <c r="R59890" s="13"/>
      <c r="S59890" s="13"/>
      <c r="T59890" s="13"/>
      <c r="U59890" s="16"/>
      <c r="V59890" s="16"/>
      <c r="W59890" s="16"/>
      <c r="AI59890" s="4"/>
      <c r="AJ59890" s="4"/>
    </row>
    <row r="59891" spans="1:36" x14ac:dyDescent="0.25">
      <c r="A59891" s="13"/>
      <c r="G59891" s="14"/>
      <c r="H59891" s="14"/>
      <c r="L59891" s="15"/>
      <c r="M59891" s="15"/>
      <c r="N59891" s="15"/>
      <c r="O59891" s="15"/>
      <c r="P59891" s="15"/>
      <c r="Q59891" s="13"/>
      <c r="R59891" s="13"/>
      <c r="S59891" s="13"/>
      <c r="T59891" s="13"/>
      <c r="U59891" s="16"/>
      <c r="V59891" s="16"/>
      <c r="W59891" s="16"/>
      <c r="AI59891" s="4"/>
      <c r="AJ59891" s="4"/>
    </row>
    <row r="59892" spans="1:36" x14ac:dyDescent="0.25">
      <c r="A59892" s="13"/>
      <c r="G59892" s="14"/>
      <c r="H59892" s="14"/>
      <c r="L59892" s="15"/>
      <c r="M59892" s="15"/>
      <c r="N59892" s="15"/>
      <c r="O59892" s="15"/>
      <c r="P59892" s="15"/>
      <c r="Q59892" s="13"/>
      <c r="R59892" s="13"/>
      <c r="S59892" s="13"/>
      <c r="T59892" s="13"/>
      <c r="U59892" s="16"/>
      <c r="V59892" s="16"/>
      <c r="W59892" s="16"/>
      <c r="AI59892" s="4"/>
      <c r="AJ59892" s="4"/>
    </row>
    <row r="59893" spans="1:36" x14ac:dyDescent="0.25">
      <c r="A59893" s="13"/>
      <c r="G59893" s="14"/>
      <c r="H59893" s="14"/>
      <c r="L59893" s="15"/>
      <c r="M59893" s="15"/>
      <c r="N59893" s="15"/>
      <c r="O59893" s="15"/>
      <c r="P59893" s="15"/>
      <c r="Q59893" s="13"/>
      <c r="R59893" s="13"/>
      <c r="S59893" s="13"/>
      <c r="T59893" s="13"/>
      <c r="U59893" s="16"/>
      <c r="V59893" s="16"/>
      <c r="W59893" s="16"/>
      <c r="AI59893" s="4"/>
      <c r="AJ59893" s="4"/>
    </row>
    <row r="59894" spans="1:36" x14ac:dyDescent="0.25">
      <c r="A59894" s="13"/>
      <c r="G59894" s="14"/>
      <c r="H59894" s="14"/>
      <c r="L59894" s="15"/>
      <c r="M59894" s="15"/>
      <c r="N59894" s="15"/>
      <c r="O59894" s="15"/>
      <c r="P59894" s="15"/>
      <c r="Q59894" s="13"/>
      <c r="R59894" s="13"/>
      <c r="S59894" s="13"/>
      <c r="T59894" s="13"/>
      <c r="U59894" s="16"/>
      <c r="V59894" s="16"/>
      <c r="W59894" s="16"/>
      <c r="AI59894" s="4"/>
      <c r="AJ59894" s="4"/>
    </row>
    <row r="59895" spans="1:36" x14ac:dyDescent="0.25">
      <c r="A59895" s="13"/>
      <c r="G59895" s="14"/>
      <c r="H59895" s="14"/>
      <c r="L59895" s="15"/>
      <c r="M59895" s="15"/>
      <c r="N59895" s="15"/>
      <c r="O59895" s="15"/>
      <c r="P59895" s="15"/>
      <c r="Q59895" s="13"/>
      <c r="R59895" s="13"/>
      <c r="S59895" s="13"/>
      <c r="T59895" s="13"/>
      <c r="U59895" s="16"/>
      <c r="V59895" s="16"/>
      <c r="W59895" s="16"/>
      <c r="AI59895" s="4"/>
      <c r="AJ59895" s="4"/>
    </row>
    <row r="59896" spans="1:36" x14ac:dyDescent="0.25">
      <c r="A59896" s="13"/>
      <c r="G59896" s="14"/>
      <c r="H59896" s="14"/>
      <c r="L59896" s="15"/>
      <c r="M59896" s="15"/>
      <c r="N59896" s="15"/>
      <c r="O59896" s="15"/>
      <c r="P59896" s="15"/>
      <c r="Q59896" s="13"/>
      <c r="R59896" s="13"/>
      <c r="S59896" s="13"/>
      <c r="T59896" s="13"/>
      <c r="U59896" s="16"/>
      <c r="V59896" s="16"/>
      <c r="W59896" s="16"/>
      <c r="AI59896" s="4"/>
      <c r="AJ59896" s="4"/>
    </row>
    <row r="59897" spans="1:36" x14ac:dyDescent="0.25">
      <c r="A59897" s="13"/>
      <c r="G59897" s="14"/>
      <c r="H59897" s="14"/>
      <c r="L59897" s="15"/>
      <c r="M59897" s="15"/>
      <c r="N59897" s="15"/>
      <c r="O59897" s="15"/>
      <c r="P59897" s="15"/>
      <c r="Q59897" s="13"/>
      <c r="R59897" s="13"/>
      <c r="S59897" s="13"/>
      <c r="T59897" s="13"/>
      <c r="U59897" s="16"/>
      <c r="V59897" s="16"/>
      <c r="W59897" s="16"/>
      <c r="AI59897" s="4"/>
      <c r="AJ59897" s="4"/>
    </row>
    <row r="59898" spans="1:36" x14ac:dyDescent="0.25">
      <c r="A59898" s="13"/>
      <c r="G59898" s="14"/>
      <c r="H59898" s="14"/>
      <c r="L59898" s="15"/>
      <c r="M59898" s="15"/>
      <c r="N59898" s="15"/>
      <c r="O59898" s="15"/>
      <c r="P59898" s="15"/>
      <c r="Q59898" s="13"/>
      <c r="R59898" s="13"/>
      <c r="S59898" s="13"/>
      <c r="T59898" s="13"/>
      <c r="U59898" s="16"/>
      <c r="V59898" s="16"/>
      <c r="W59898" s="16"/>
      <c r="AI59898" s="4"/>
      <c r="AJ59898" s="4"/>
    </row>
    <row r="59899" spans="1:36" x14ac:dyDescent="0.25">
      <c r="A59899" s="13"/>
      <c r="G59899" s="14"/>
      <c r="H59899" s="14"/>
      <c r="L59899" s="15"/>
      <c r="M59899" s="15"/>
      <c r="N59899" s="15"/>
      <c r="O59899" s="15"/>
      <c r="P59899" s="15"/>
      <c r="Q59899" s="13"/>
      <c r="R59899" s="13"/>
      <c r="S59899" s="13"/>
      <c r="T59899" s="13"/>
      <c r="U59899" s="16"/>
      <c r="V59899" s="16"/>
      <c r="W59899" s="16"/>
      <c r="AI59899" s="4"/>
      <c r="AJ59899" s="4"/>
    </row>
    <row r="59900" spans="1:36" x14ac:dyDescent="0.25">
      <c r="A59900" s="13"/>
      <c r="G59900" s="14"/>
      <c r="H59900" s="14"/>
      <c r="L59900" s="15"/>
      <c r="M59900" s="15"/>
      <c r="N59900" s="15"/>
      <c r="O59900" s="15"/>
      <c r="P59900" s="15"/>
      <c r="Q59900" s="13"/>
      <c r="R59900" s="13"/>
      <c r="S59900" s="13"/>
      <c r="T59900" s="13"/>
      <c r="U59900" s="16"/>
      <c r="V59900" s="16"/>
      <c r="W59900" s="16"/>
      <c r="AI59900" s="4"/>
      <c r="AJ59900" s="4"/>
    </row>
    <row r="59901" spans="1:36" x14ac:dyDescent="0.25">
      <c r="A59901" s="13"/>
      <c r="G59901" s="14"/>
      <c r="H59901" s="14"/>
      <c r="L59901" s="15"/>
      <c r="M59901" s="15"/>
      <c r="N59901" s="15"/>
      <c r="O59901" s="15"/>
      <c r="P59901" s="15"/>
      <c r="Q59901" s="13"/>
      <c r="R59901" s="13"/>
      <c r="S59901" s="13"/>
      <c r="T59901" s="13"/>
      <c r="U59901" s="16"/>
      <c r="V59901" s="16"/>
      <c r="W59901" s="16"/>
      <c r="AI59901" s="4"/>
      <c r="AJ59901" s="4"/>
    </row>
    <row r="59902" spans="1:36" x14ac:dyDescent="0.25">
      <c r="A59902" s="13"/>
      <c r="G59902" s="14"/>
      <c r="H59902" s="14"/>
      <c r="L59902" s="15"/>
      <c r="M59902" s="15"/>
      <c r="N59902" s="15"/>
      <c r="O59902" s="15"/>
      <c r="P59902" s="15"/>
      <c r="Q59902" s="13"/>
      <c r="R59902" s="13"/>
      <c r="S59902" s="13"/>
      <c r="T59902" s="13"/>
      <c r="U59902" s="16"/>
      <c r="V59902" s="16"/>
      <c r="W59902" s="16"/>
      <c r="AI59902" s="4"/>
      <c r="AJ59902" s="4"/>
    </row>
    <row r="59903" spans="1:36" x14ac:dyDescent="0.25">
      <c r="A59903" s="13"/>
      <c r="G59903" s="14"/>
      <c r="H59903" s="14"/>
      <c r="L59903" s="15"/>
      <c r="M59903" s="15"/>
      <c r="N59903" s="15"/>
      <c r="O59903" s="15"/>
      <c r="P59903" s="15"/>
      <c r="Q59903" s="13"/>
      <c r="R59903" s="13"/>
      <c r="S59903" s="13"/>
      <c r="T59903" s="13"/>
      <c r="U59903" s="16"/>
      <c r="V59903" s="16"/>
      <c r="W59903" s="16"/>
      <c r="AI59903" s="4"/>
      <c r="AJ59903" s="4"/>
    </row>
    <row r="59904" spans="1:36" x14ac:dyDescent="0.25">
      <c r="A59904" s="13"/>
      <c r="G59904" s="14"/>
      <c r="H59904" s="14"/>
      <c r="L59904" s="15"/>
      <c r="M59904" s="15"/>
      <c r="N59904" s="15"/>
      <c r="O59904" s="15"/>
      <c r="P59904" s="15"/>
      <c r="Q59904" s="13"/>
      <c r="R59904" s="13"/>
      <c r="S59904" s="13"/>
      <c r="T59904" s="13"/>
      <c r="U59904" s="16"/>
      <c r="V59904" s="16"/>
      <c r="W59904" s="16"/>
      <c r="AI59904" s="4"/>
      <c r="AJ59904" s="4"/>
    </row>
    <row r="59905" spans="1:36" x14ac:dyDescent="0.25">
      <c r="A59905" s="13"/>
      <c r="G59905" s="14"/>
      <c r="H59905" s="14"/>
      <c r="L59905" s="15"/>
      <c r="M59905" s="15"/>
      <c r="N59905" s="15"/>
      <c r="O59905" s="15"/>
      <c r="P59905" s="15"/>
      <c r="Q59905" s="13"/>
      <c r="R59905" s="13"/>
      <c r="S59905" s="13"/>
      <c r="T59905" s="13"/>
      <c r="U59905" s="16"/>
      <c r="V59905" s="16"/>
      <c r="W59905" s="16"/>
      <c r="AI59905" s="4"/>
      <c r="AJ59905" s="4"/>
    </row>
    <row r="59906" spans="1:36" x14ac:dyDescent="0.25">
      <c r="A59906" s="13"/>
      <c r="G59906" s="14"/>
      <c r="H59906" s="14"/>
      <c r="L59906" s="15"/>
      <c r="M59906" s="15"/>
      <c r="N59906" s="15"/>
      <c r="O59906" s="15"/>
      <c r="P59906" s="15"/>
      <c r="Q59906" s="13"/>
      <c r="R59906" s="13"/>
      <c r="S59906" s="13"/>
      <c r="T59906" s="13"/>
      <c r="U59906" s="16"/>
      <c r="V59906" s="16"/>
      <c r="W59906" s="16"/>
      <c r="AI59906" s="4"/>
      <c r="AJ59906" s="4"/>
    </row>
    <row r="59907" spans="1:36" x14ac:dyDescent="0.25">
      <c r="A59907" s="13"/>
      <c r="G59907" s="14"/>
      <c r="H59907" s="14"/>
      <c r="L59907" s="15"/>
      <c r="M59907" s="15"/>
      <c r="N59907" s="15"/>
      <c r="O59907" s="15"/>
      <c r="P59907" s="15"/>
      <c r="Q59907" s="13"/>
      <c r="R59907" s="13"/>
      <c r="S59907" s="13"/>
      <c r="T59907" s="13"/>
      <c r="U59907" s="16"/>
      <c r="V59907" s="16"/>
      <c r="W59907" s="16"/>
      <c r="AI59907" s="4"/>
      <c r="AJ59907" s="4"/>
    </row>
    <row r="59908" spans="1:36" x14ac:dyDescent="0.25">
      <c r="A59908" s="13"/>
      <c r="G59908" s="14"/>
      <c r="H59908" s="14"/>
      <c r="L59908" s="15"/>
      <c r="M59908" s="15"/>
      <c r="N59908" s="15"/>
      <c r="O59908" s="15"/>
      <c r="P59908" s="15"/>
      <c r="Q59908" s="13"/>
      <c r="R59908" s="13"/>
      <c r="S59908" s="13"/>
      <c r="T59908" s="13"/>
      <c r="U59908" s="16"/>
      <c r="V59908" s="16"/>
      <c r="W59908" s="16"/>
      <c r="AI59908" s="4"/>
      <c r="AJ59908" s="4"/>
    </row>
    <row r="59909" spans="1:36" x14ac:dyDescent="0.25">
      <c r="A59909" s="13"/>
      <c r="G59909" s="14"/>
      <c r="H59909" s="14"/>
      <c r="L59909" s="15"/>
      <c r="M59909" s="15"/>
      <c r="N59909" s="15"/>
      <c r="O59909" s="15"/>
      <c r="P59909" s="15"/>
      <c r="Q59909" s="13"/>
      <c r="R59909" s="13"/>
      <c r="S59909" s="13"/>
      <c r="T59909" s="13"/>
      <c r="U59909" s="16"/>
      <c r="V59909" s="16"/>
      <c r="W59909" s="16"/>
      <c r="AI59909" s="4"/>
      <c r="AJ59909" s="4"/>
    </row>
    <row r="59910" spans="1:36" x14ac:dyDescent="0.25">
      <c r="A59910" s="13"/>
      <c r="G59910" s="14"/>
      <c r="H59910" s="14"/>
      <c r="L59910" s="15"/>
      <c r="M59910" s="15"/>
      <c r="N59910" s="15"/>
      <c r="O59910" s="15"/>
      <c r="P59910" s="15"/>
      <c r="Q59910" s="13"/>
      <c r="R59910" s="13"/>
      <c r="S59910" s="13"/>
      <c r="T59910" s="13"/>
      <c r="U59910" s="16"/>
      <c r="V59910" s="16"/>
      <c r="W59910" s="16"/>
      <c r="AI59910" s="4"/>
      <c r="AJ59910" s="4"/>
    </row>
    <row r="59911" spans="1:36" x14ac:dyDescent="0.25">
      <c r="A59911" s="13"/>
      <c r="G59911" s="14"/>
      <c r="H59911" s="14"/>
      <c r="L59911" s="15"/>
      <c r="M59911" s="15"/>
      <c r="N59911" s="15"/>
      <c r="O59911" s="15"/>
      <c r="P59911" s="15"/>
      <c r="Q59911" s="13"/>
      <c r="R59911" s="13"/>
      <c r="S59911" s="13"/>
      <c r="T59911" s="13"/>
      <c r="U59911" s="16"/>
      <c r="V59911" s="16"/>
      <c r="W59911" s="16"/>
      <c r="AI59911" s="4"/>
      <c r="AJ59911" s="4"/>
    </row>
    <row r="59912" spans="1:36" x14ac:dyDescent="0.25">
      <c r="A59912" s="13"/>
      <c r="G59912" s="14"/>
      <c r="H59912" s="14"/>
      <c r="L59912" s="15"/>
      <c r="M59912" s="15"/>
      <c r="N59912" s="15"/>
      <c r="O59912" s="15"/>
      <c r="P59912" s="15"/>
      <c r="Q59912" s="13"/>
      <c r="R59912" s="13"/>
      <c r="S59912" s="13"/>
      <c r="T59912" s="13"/>
      <c r="U59912" s="16"/>
      <c r="V59912" s="16"/>
      <c r="W59912" s="16"/>
      <c r="AI59912" s="4"/>
      <c r="AJ59912" s="4"/>
    </row>
    <row r="59913" spans="1:36" x14ac:dyDescent="0.25">
      <c r="A59913" s="13"/>
      <c r="G59913" s="14"/>
      <c r="H59913" s="14"/>
      <c r="L59913" s="15"/>
      <c r="M59913" s="15"/>
      <c r="N59913" s="15"/>
      <c r="O59913" s="15"/>
      <c r="P59913" s="15"/>
      <c r="Q59913" s="13"/>
      <c r="R59913" s="13"/>
      <c r="S59913" s="13"/>
      <c r="T59913" s="13"/>
      <c r="U59913" s="16"/>
      <c r="V59913" s="16"/>
      <c r="W59913" s="16"/>
      <c r="AI59913" s="4"/>
      <c r="AJ59913" s="4"/>
    </row>
    <row r="59914" spans="1:36" x14ac:dyDescent="0.25">
      <c r="A59914" s="13"/>
      <c r="G59914" s="14"/>
      <c r="H59914" s="14"/>
      <c r="L59914" s="15"/>
      <c r="M59914" s="15"/>
      <c r="N59914" s="15"/>
      <c r="O59914" s="15"/>
      <c r="P59914" s="15"/>
      <c r="Q59914" s="13"/>
      <c r="R59914" s="13"/>
      <c r="S59914" s="13"/>
      <c r="T59914" s="13"/>
      <c r="U59914" s="16"/>
      <c r="V59914" s="16"/>
      <c r="W59914" s="16"/>
      <c r="AI59914" s="4"/>
      <c r="AJ59914" s="4"/>
    </row>
    <row r="59915" spans="1:36" x14ac:dyDescent="0.25">
      <c r="A59915" s="13"/>
      <c r="G59915" s="14"/>
      <c r="H59915" s="14"/>
      <c r="L59915" s="15"/>
      <c r="M59915" s="15"/>
      <c r="N59915" s="15"/>
      <c r="O59915" s="15"/>
      <c r="P59915" s="15"/>
      <c r="Q59915" s="13"/>
      <c r="R59915" s="13"/>
      <c r="S59915" s="13"/>
      <c r="T59915" s="13"/>
      <c r="U59915" s="16"/>
      <c r="V59915" s="16"/>
      <c r="W59915" s="16"/>
      <c r="AI59915" s="4"/>
      <c r="AJ59915" s="4"/>
    </row>
    <row r="59916" spans="1:36" x14ac:dyDescent="0.25">
      <c r="A59916" s="13"/>
      <c r="G59916" s="14"/>
      <c r="H59916" s="14"/>
      <c r="L59916" s="15"/>
      <c r="M59916" s="15"/>
      <c r="N59916" s="15"/>
      <c r="O59916" s="15"/>
      <c r="P59916" s="15"/>
      <c r="Q59916" s="13"/>
      <c r="R59916" s="13"/>
      <c r="S59916" s="13"/>
      <c r="T59916" s="13"/>
      <c r="U59916" s="16"/>
      <c r="V59916" s="16"/>
      <c r="W59916" s="16"/>
      <c r="AI59916" s="4"/>
      <c r="AJ59916" s="4"/>
    </row>
    <row r="59917" spans="1:36" x14ac:dyDescent="0.25">
      <c r="A59917" s="13"/>
      <c r="G59917" s="14"/>
      <c r="H59917" s="14"/>
      <c r="L59917" s="15"/>
      <c r="M59917" s="15"/>
      <c r="N59917" s="15"/>
      <c r="O59917" s="15"/>
      <c r="P59917" s="15"/>
      <c r="Q59917" s="13"/>
      <c r="R59917" s="13"/>
      <c r="S59917" s="13"/>
      <c r="T59917" s="13"/>
      <c r="U59917" s="16"/>
      <c r="V59917" s="16"/>
      <c r="W59917" s="16"/>
      <c r="AI59917" s="4"/>
      <c r="AJ59917" s="4"/>
    </row>
    <row r="59918" spans="1:36" x14ac:dyDescent="0.25">
      <c r="A59918" s="13"/>
      <c r="G59918" s="14"/>
      <c r="H59918" s="14"/>
      <c r="L59918" s="15"/>
      <c r="M59918" s="15"/>
      <c r="N59918" s="15"/>
      <c r="O59918" s="15"/>
      <c r="P59918" s="15"/>
      <c r="Q59918" s="13"/>
      <c r="R59918" s="13"/>
      <c r="S59918" s="13"/>
      <c r="T59918" s="13"/>
      <c r="U59918" s="16"/>
      <c r="V59918" s="16"/>
      <c r="W59918" s="16"/>
      <c r="AI59918" s="4"/>
      <c r="AJ59918" s="4"/>
    </row>
    <row r="59919" spans="1:36" x14ac:dyDescent="0.25">
      <c r="A59919" s="13"/>
      <c r="G59919" s="14"/>
      <c r="H59919" s="14"/>
      <c r="L59919" s="15"/>
      <c r="M59919" s="15"/>
      <c r="N59919" s="15"/>
      <c r="O59919" s="15"/>
      <c r="P59919" s="15"/>
      <c r="Q59919" s="13"/>
      <c r="R59919" s="13"/>
      <c r="S59919" s="13"/>
      <c r="T59919" s="13"/>
      <c r="U59919" s="16"/>
      <c r="V59919" s="16"/>
      <c r="W59919" s="16"/>
      <c r="AI59919" s="4"/>
      <c r="AJ59919" s="4"/>
    </row>
    <row r="59920" spans="1:36" x14ac:dyDescent="0.25">
      <c r="A59920" s="13"/>
      <c r="G59920" s="14"/>
      <c r="H59920" s="14"/>
      <c r="L59920" s="15"/>
      <c r="M59920" s="15"/>
      <c r="N59920" s="15"/>
      <c r="O59920" s="15"/>
      <c r="P59920" s="15"/>
      <c r="Q59920" s="13"/>
      <c r="R59920" s="13"/>
      <c r="S59920" s="13"/>
      <c r="T59920" s="13"/>
      <c r="U59920" s="16"/>
      <c r="V59920" s="16"/>
      <c r="W59920" s="16"/>
      <c r="AI59920" s="4"/>
      <c r="AJ59920" s="4"/>
    </row>
    <row r="59921" spans="1:36" x14ac:dyDescent="0.25">
      <c r="A59921" s="13"/>
      <c r="G59921" s="14"/>
      <c r="H59921" s="14"/>
      <c r="L59921" s="15"/>
      <c r="M59921" s="15"/>
      <c r="N59921" s="15"/>
      <c r="O59921" s="15"/>
      <c r="P59921" s="15"/>
      <c r="Q59921" s="13"/>
      <c r="R59921" s="13"/>
      <c r="S59921" s="13"/>
      <c r="T59921" s="13"/>
      <c r="U59921" s="16"/>
      <c r="V59921" s="16"/>
      <c r="W59921" s="16"/>
      <c r="AI59921" s="4"/>
      <c r="AJ59921" s="4"/>
    </row>
    <row r="59922" spans="1:36" x14ac:dyDescent="0.25">
      <c r="A59922" s="13"/>
      <c r="G59922" s="14"/>
      <c r="H59922" s="14"/>
      <c r="L59922" s="15"/>
      <c r="M59922" s="15"/>
      <c r="N59922" s="15"/>
      <c r="O59922" s="15"/>
      <c r="P59922" s="15"/>
      <c r="Q59922" s="13"/>
      <c r="R59922" s="13"/>
      <c r="S59922" s="13"/>
      <c r="T59922" s="13"/>
      <c r="U59922" s="16"/>
      <c r="V59922" s="16"/>
      <c r="W59922" s="16"/>
      <c r="AI59922" s="4"/>
      <c r="AJ59922" s="4"/>
    </row>
    <row r="59923" spans="1:36" x14ac:dyDescent="0.25">
      <c r="A59923" s="13"/>
      <c r="G59923" s="14"/>
      <c r="H59923" s="14"/>
      <c r="L59923" s="15"/>
      <c r="M59923" s="15"/>
      <c r="N59923" s="15"/>
      <c r="O59923" s="15"/>
      <c r="P59923" s="15"/>
      <c r="Q59923" s="13"/>
      <c r="R59923" s="13"/>
      <c r="S59923" s="13"/>
      <c r="T59923" s="13"/>
      <c r="U59923" s="16"/>
      <c r="V59923" s="16"/>
      <c r="W59923" s="16"/>
      <c r="AI59923" s="4"/>
      <c r="AJ59923" s="4"/>
    </row>
    <row r="59924" spans="1:36" x14ac:dyDescent="0.25">
      <c r="A59924" s="13"/>
      <c r="G59924" s="14"/>
      <c r="H59924" s="14"/>
      <c r="L59924" s="15"/>
      <c r="M59924" s="15"/>
      <c r="N59924" s="15"/>
      <c r="O59924" s="15"/>
      <c r="P59924" s="15"/>
      <c r="Q59924" s="13"/>
      <c r="R59924" s="13"/>
      <c r="S59924" s="13"/>
      <c r="T59924" s="13"/>
      <c r="U59924" s="16"/>
      <c r="V59924" s="16"/>
      <c r="W59924" s="16"/>
      <c r="AI59924" s="4"/>
      <c r="AJ59924" s="4"/>
    </row>
    <row r="59925" spans="1:36" x14ac:dyDescent="0.25">
      <c r="A59925" s="13"/>
      <c r="G59925" s="14"/>
      <c r="H59925" s="14"/>
      <c r="L59925" s="15"/>
      <c r="M59925" s="15"/>
      <c r="N59925" s="15"/>
      <c r="O59925" s="15"/>
      <c r="P59925" s="15"/>
      <c r="Q59925" s="13"/>
      <c r="R59925" s="13"/>
      <c r="S59925" s="13"/>
      <c r="T59925" s="13"/>
      <c r="U59925" s="16"/>
      <c r="V59925" s="16"/>
      <c r="W59925" s="16"/>
      <c r="AI59925" s="4"/>
      <c r="AJ59925" s="4"/>
    </row>
    <row r="59926" spans="1:36" x14ac:dyDescent="0.25">
      <c r="A59926" s="13"/>
      <c r="G59926" s="14"/>
      <c r="H59926" s="14"/>
      <c r="L59926" s="15"/>
      <c r="M59926" s="15"/>
      <c r="N59926" s="15"/>
      <c r="O59926" s="15"/>
      <c r="P59926" s="15"/>
      <c r="Q59926" s="13"/>
      <c r="R59926" s="13"/>
      <c r="S59926" s="13"/>
      <c r="T59926" s="13"/>
      <c r="U59926" s="16"/>
      <c r="V59926" s="16"/>
      <c r="W59926" s="16"/>
      <c r="AI59926" s="4"/>
      <c r="AJ59926" s="4"/>
    </row>
    <row r="59927" spans="1:36" x14ac:dyDescent="0.25">
      <c r="A59927" s="13"/>
      <c r="G59927" s="14"/>
      <c r="H59927" s="14"/>
      <c r="L59927" s="15"/>
      <c r="M59927" s="15"/>
      <c r="N59927" s="15"/>
      <c r="O59927" s="15"/>
      <c r="P59927" s="15"/>
      <c r="Q59927" s="13"/>
      <c r="R59927" s="13"/>
      <c r="S59927" s="13"/>
      <c r="T59927" s="13"/>
      <c r="U59927" s="16"/>
      <c r="V59927" s="16"/>
      <c r="W59927" s="16"/>
      <c r="AI59927" s="4"/>
      <c r="AJ59927" s="4"/>
    </row>
    <row r="59928" spans="1:36" x14ac:dyDescent="0.25">
      <c r="A59928" s="13"/>
      <c r="G59928" s="14"/>
      <c r="H59928" s="14"/>
      <c r="L59928" s="15"/>
      <c r="M59928" s="15"/>
      <c r="N59928" s="15"/>
      <c r="O59928" s="15"/>
      <c r="P59928" s="15"/>
      <c r="Q59928" s="13"/>
      <c r="R59928" s="13"/>
      <c r="S59928" s="13"/>
      <c r="T59928" s="13"/>
      <c r="U59928" s="16"/>
      <c r="V59928" s="16"/>
      <c r="W59928" s="16"/>
      <c r="AI59928" s="4"/>
      <c r="AJ59928" s="4"/>
    </row>
    <row r="59929" spans="1:36" x14ac:dyDescent="0.25">
      <c r="A59929" s="13"/>
      <c r="G59929" s="14"/>
      <c r="H59929" s="14"/>
      <c r="L59929" s="15"/>
      <c r="M59929" s="15"/>
      <c r="N59929" s="15"/>
      <c r="O59929" s="15"/>
      <c r="P59929" s="15"/>
      <c r="Q59929" s="13"/>
      <c r="R59929" s="13"/>
      <c r="S59929" s="13"/>
      <c r="T59929" s="13"/>
      <c r="U59929" s="16"/>
      <c r="V59929" s="16"/>
      <c r="W59929" s="16"/>
      <c r="AI59929" s="4"/>
      <c r="AJ59929" s="4"/>
    </row>
    <row r="59930" spans="1:36" x14ac:dyDescent="0.25">
      <c r="A59930" s="13"/>
      <c r="G59930" s="14"/>
      <c r="H59930" s="14"/>
      <c r="L59930" s="15"/>
      <c r="M59930" s="15"/>
      <c r="N59930" s="15"/>
      <c r="O59930" s="15"/>
      <c r="P59930" s="15"/>
      <c r="Q59930" s="13"/>
      <c r="R59930" s="13"/>
      <c r="S59930" s="13"/>
      <c r="T59930" s="13"/>
      <c r="U59930" s="16"/>
      <c r="V59930" s="16"/>
      <c r="W59930" s="16"/>
      <c r="AI59930" s="4"/>
      <c r="AJ59930" s="4"/>
    </row>
    <row r="59931" spans="1:36" x14ac:dyDescent="0.25">
      <c r="A59931" s="13"/>
      <c r="G59931" s="14"/>
      <c r="H59931" s="14"/>
      <c r="L59931" s="15"/>
      <c r="M59931" s="15"/>
      <c r="N59931" s="15"/>
      <c r="O59931" s="15"/>
      <c r="P59931" s="15"/>
      <c r="Q59931" s="13"/>
      <c r="R59931" s="13"/>
      <c r="S59931" s="13"/>
      <c r="T59931" s="13"/>
      <c r="U59931" s="16"/>
      <c r="V59931" s="16"/>
      <c r="W59931" s="16"/>
      <c r="AI59931" s="4"/>
      <c r="AJ59931" s="4"/>
    </row>
    <row r="59932" spans="1:36" x14ac:dyDescent="0.25">
      <c r="A59932" s="13"/>
      <c r="G59932" s="14"/>
      <c r="H59932" s="14"/>
      <c r="L59932" s="15"/>
      <c r="M59932" s="15"/>
      <c r="N59932" s="15"/>
      <c r="O59932" s="15"/>
      <c r="P59932" s="15"/>
      <c r="Q59932" s="13"/>
      <c r="R59932" s="13"/>
      <c r="S59932" s="13"/>
      <c r="T59932" s="13"/>
      <c r="U59932" s="16"/>
      <c r="V59932" s="16"/>
      <c r="W59932" s="16"/>
      <c r="AI59932" s="4"/>
      <c r="AJ59932" s="4"/>
    </row>
    <row r="59933" spans="1:36" x14ac:dyDescent="0.25">
      <c r="A59933" s="13"/>
      <c r="G59933" s="14"/>
      <c r="H59933" s="14"/>
      <c r="L59933" s="15"/>
      <c r="M59933" s="15"/>
      <c r="N59933" s="15"/>
      <c r="O59933" s="15"/>
      <c r="P59933" s="15"/>
      <c r="Q59933" s="13"/>
      <c r="R59933" s="13"/>
      <c r="S59933" s="13"/>
      <c r="T59933" s="13"/>
      <c r="U59933" s="16"/>
      <c r="V59933" s="16"/>
      <c r="W59933" s="16"/>
      <c r="AI59933" s="4"/>
      <c r="AJ59933" s="4"/>
    </row>
    <row r="59934" spans="1:36" x14ac:dyDescent="0.25">
      <c r="A59934" s="13"/>
      <c r="G59934" s="14"/>
      <c r="H59934" s="14"/>
      <c r="L59934" s="15"/>
      <c r="M59934" s="15"/>
      <c r="N59934" s="15"/>
      <c r="O59934" s="15"/>
      <c r="P59934" s="15"/>
      <c r="Q59934" s="13"/>
      <c r="R59934" s="13"/>
      <c r="S59934" s="13"/>
      <c r="T59934" s="13"/>
      <c r="U59934" s="16"/>
      <c r="V59934" s="16"/>
      <c r="W59934" s="16"/>
      <c r="AI59934" s="4"/>
      <c r="AJ59934" s="4"/>
    </row>
    <row r="59935" spans="1:36" x14ac:dyDescent="0.25">
      <c r="A59935" s="13"/>
      <c r="G59935" s="14"/>
      <c r="H59935" s="14"/>
      <c r="L59935" s="15"/>
      <c r="M59935" s="15"/>
      <c r="N59935" s="15"/>
      <c r="O59935" s="15"/>
      <c r="P59935" s="15"/>
      <c r="Q59935" s="13"/>
      <c r="R59935" s="13"/>
      <c r="S59935" s="13"/>
      <c r="T59935" s="13"/>
      <c r="U59935" s="16"/>
      <c r="V59935" s="16"/>
      <c r="W59935" s="16"/>
      <c r="AI59935" s="4"/>
      <c r="AJ59935" s="4"/>
    </row>
    <row r="59936" spans="1:36" x14ac:dyDescent="0.25">
      <c r="A59936" s="13"/>
      <c r="G59936" s="14"/>
      <c r="H59936" s="14"/>
      <c r="L59936" s="15"/>
      <c r="M59936" s="15"/>
      <c r="N59936" s="15"/>
      <c r="O59936" s="15"/>
      <c r="P59936" s="15"/>
      <c r="Q59936" s="13"/>
      <c r="R59936" s="13"/>
      <c r="S59936" s="13"/>
      <c r="T59936" s="13"/>
      <c r="U59936" s="16"/>
      <c r="V59936" s="16"/>
      <c r="W59936" s="16"/>
      <c r="AI59936" s="4"/>
      <c r="AJ59936" s="4"/>
    </row>
    <row r="59937" spans="1:36" x14ac:dyDescent="0.25">
      <c r="A59937" s="13"/>
      <c r="G59937" s="14"/>
      <c r="H59937" s="14"/>
      <c r="L59937" s="15"/>
      <c r="M59937" s="15"/>
      <c r="N59937" s="15"/>
      <c r="O59937" s="15"/>
      <c r="P59937" s="15"/>
      <c r="Q59937" s="13"/>
      <c r="R59937" s="13"/>
      <c r="S59937" s="13"/>
      <c r="T59937" s="13"/>
      <c r="U59937" s="16"/>
      <c r="V59937" s="16"/>
      <c r="W59937" s="16"/>
      <c r="AI59937" s="4"/>
      <c r="AJ59937" s="4"/>
    </row>
    <row r="59938" spans="1:36" x14ac:dyDescent="0.25">
      <c r="A59938" s="13"/>
      <c r="G59938" s="14"/>
      <c r="H59938" s="14"/>
      <c r="L59938" s="15"/>
      <c r="M59938" s="15"/>
      <c r="N59938" s="15"/>
      <c r="O59938" s="15"/>
      <c r="P59938" s="15"/>
      <c r="Q59938" s="13"/>
      <c r="R59938" s="13"/>
      <c r="S59938" s="13"/>
      <c r="T59938" s="13"/>
      <c r="U59938" s="16"/>
      <c r="V59938" s="16"/>
      <c r="W59938" s="16"/>
      <c r="AI59938" s="4"/>
      <c r="AJ59938" s="4"/>
    </row>
    <row r="59939" spans="1:36" x14ac:dyDescent="0.25">
      <c r="A59939" s="13"/>
      <c r="G59939" s="14"/>
      <c r="H59939" s="14"/>
      <c r="L59939" s="15"/>
      <c r="M59939" s="15"/>
      <c r="N59939" s="15"/>
      <c r="O59939" s="15"/>
      <c r="P59939" s="15"/>
      <c r="Q59939" s="13"/>
      <c r="R59939" s="13"/>
      <c r="S59939" s="13"/>
      <c r="T59939" s="13"/>
      <c r="U59939" s="16"/>
      <c r="V59939" s="16"/>
      <c r="W59939" s="16"/>
      <c r="AI59939" s="4"/>
      <c r="AJ59939" s="4"/>
    </row>
    <row r="59940" spans="1:36" x14ac:dyDescent="0.25">
      <c r="A59940" s="13"/>
      <c r="G59940" s="14"/>
      <c r="H59940" s="14"/>
      <c r="L59940" s="15"/>
      <c r="M59940" s="15"/>
      <c r="N59940" s="15"/>
      <c r="O59940" s="15"/>
      <c r="P59940" s="15"/>
      <c r="Q59940" s="13"/>
      <c r="R59940" s="13"/>
      <c r="S59940" s="13"/>
      <c r="T59940" s="13"/>
      <c r="U59940" s="16"/>
      <c r="V59940" s="16"/>
      <c r="W59940" s="16"/>
      <c r="AI59940" s="4"/>
      <c r="AJ59940" s="4"/>
    </row>
    <row r="59941" spans="1:36" x14ac:dyDescent="0.25">
      <c r="A59941" s="13"/>
      <c r="G59941" s="14"/>
      <c r="H59941" s="14"/>
      <c r="L59941" s="15"/>
      <c r="M59941" s="15"/>
      <c r="N59941" s="15"/>
      <c r="O59941" s="15"/>
      <c r="P59941" s="15"/>
      <c r="Q59941" s="13"/>
      <c r="R59941" s="13"/>
      <c r="S59941" s="13"/>
      <c r="T59941" s="13"/>
      <c r="U59941" s="16"/>
      <c r="V59941" s="16"/>
      <c r="W59941" s="16"/>
      <c r="AI59941" s="4"/>
      <c r="AJ59941" s="4"/>
    </row>
    <row r="59942" spans="1:36" x14ac:dyDescent="0.25">
      <c r="A59942" s="13"/>
      <c r="G59942" s="14"/>
      <c r="H59942" s="14"/>
      <c r="L59942" s="15"/>
      <c r="M59942" s="15"/>
      <c r="N59942" s="15"/>
      <c r="O59942" s="15"/>
      <c r="P59942" s="15"/>
      <c r="Q59942" s="13"/>
      <c r="R59942" s="13"/>
      <c r="S59942" s="13"/>
      <c r="T59942" s="13"/>
      <c r="U59942" s="16"/>
      <c r="V59942" s="16"/>
      <c r="W59942" s="16"/>
      <c r="AI59942" s="4"/>
      <c r="AJ59942" s="4"/>
    </row>
    <row r="59943" spans="1:36" x14ac:dyDescent="0.25">
      <c r="A59943" s="13"/>
      <c r="G59943" s="14"/>
      <c r="H59943" s="14"/>
      <c r="L59943" s="15"/>
      <c r="M59943" s="15"/>
      <c r="N59943" s="15"/>
      <c r="O59943" s="15"/>
      <c r="P59943" s="15"/>
      <c r="Q59943" s="13"/>
      <c r="R59943" s="13"/>
      <c r="S59943" s="13"/>
      <c r="T59943" s="13"/>
      <c r="U59943" s="16"/>
      <c r="V59943" s="16"/>
      <c r="W59943" s="16"/>
      <c r="AI59943" s="4"/>
      <c r="AJ59943" s="4"/>
    </row>
    <row r="59944" spans="1:36" x14ac:dyDescent="0.25">
      <c r="A59944" s="13"/>
      <c r="G59944" s="14"/>
      <c r="H59944" s="14"/>
      <c r="L59944" s="15"/>
      <c r="M59944" s="15"/>
      <c r="N59944" s="15"/>
      <c r="O59944" s="15"/>
      <c r="P59944" s="15"/>
      <c r="Q59944" s="13"/>
      <c r="R59944" s="13"/>
      <c r="S59944" s="13"/>
      <c r="T59944" s="13"/>
      <c r="U59944" s="16"/>
      <c r="V59944" s="16"/>
      <c r="W59944" s="16"/>
      <c r="AI59944" s="4"/>
      <c r="AJ59944" s="4"/>
    </row>
    <row r="59945" spans="1:36" x14ac:dyDescent="0.25">
      <c r="A59945" s="13"/>
      <c r="G59945" s="14"/>
      <c r="H59945" s="14"/>
      <c r="L59945" s="15"/>
      <c r="M59945" s="15"/>
      <c r="N59945" s="15"/>
      <c r="O59945" s="15"/>
      <c r="P59945" s="15"/>
      <c r="Q59945" s="13"/>
      <c r="R59945" s="13"/>
      <c r="S59945" s="13"/>
      <c r="T59945" s="13"/>
      <c r="U59945" s="16"/>
      <c r="V59945" s="16"/>
      <c r="W59945" s="16"/>
      <c r="AI59945" s="4"/>
      <c r="AJ59945" s="4"/>
    </row>
    <row r="59946" spans="1:36" x14ac:dyDescent="0.25">
      <c r="A59946" s="13"/>
      <c r="G59946" s="14"/>
      <c r="H59946" s="14"/>
      <c r="L59946" s="15"/>
      <c r="M59946" s="15"/>
      <c r="N59946" s="15"/>
      <c r="O59946" s="15"/>
      <c r="P59946" s="15"/>
      <c r="Q59946" s="13"/>
      <c r="R59946" s="13"/>
      <c r="S59946" s="13"/>
      <c r="T59946" s="13"/>
      <c r="U59946" s="16"/>
      <c r="V59946" s="16"/>
      <c r="W59946" s="16"/>
      <c r="AI59946" s="4"/>
      <c r="AJ59946" s="4"/>
    </row>
    <row r="59947" spans="1:36" x14ac:dyDescent="0.25">
      <c r="A59947" s="13"/>
      <c r="G59947" s="14"/>
      <c r="H59947" s="14"/>
      <c r="L59947" s="15"/>
      <c r="M59947" s="15"/>
      <c r="N59947" s="15"/>
      <c r="O59947" s="15"/>
      <c r="P59947" s="15"/>
      <c r="Q59947" s="13"/>
      <c r="R59947" s="13"/>
      <c r="S59947" s="13"/>
      <c r="T59947" s="13"/>
      <c r="U59947" s="16"/>
      <c r="V59947" s="16"/>
      <c r="W59947" s="16"/>
      <c r="AI59947" s="4"/>
      <c r="AJ59947" s="4"/>
    </row>
    <row r="59948" spans="1:36" x14ac:dyDescent="0.25">
      <c r="A59948" s="13"/>
      <c r="G59948" s="14"/>
      <c r="H59948" s="14"/>
      <c r="L59948" s="15"/>
      <c r="M59948" s="15"/>
      <c r="N59948" s="15"/>
      <c r="O59948" s="15"/>
      <c r="P59948" s="15"/>
      <c r="Q59948" s="13"/>
      <c r="R59948" s="13"/>
      <c r="S59948" s="13"/>
      <c r="T59948" s="13"/>
      <c r="U59948" s="16"/>
      <c r="V59948" s="16"/>
      <c r="W59948" s="16"/>
      <c r="AI59948" s="4"/>
      <c r="AJ59948" s="4"/>
    </row>
    <row r="59949" spans="1:36" x14ac:dyDescent="0.25">
      <c r="A59949" s="13"/>
      <c r="G59949" s="14"/>
      <c r="H59949" s="14"/>
      <c r="L59949" s="15"/>
      <c r="M59949" s="15"/>
      <c r="N59949" s="15"/>
      <c r="O59949" s="15"/>
      <c r="P59949" s="15"/>
      <c r="Q59949" s="13"/>
      <c r="R59949" s="13"/>
      <c r="S59949" s="13"/>
      <c r="T59949" s="13"/>
      <c r="U59949" s="16"/>
      <c r="V59949" s="16"/>
      <c r="W59949" s="16"/>
      <c r="AI59949" s="4"/>
      <c r="AJ59949" s="4"/>
    </row>
    <row r="59950" spans="1:36" x14ac:dyDescent="0.25">
      <c r="A59950" s="13"/>
      <c r="G59950" s="14"/>
      <c r="H59950" s="14"/>
      <c r="L59950" s="15"/>
      <c r="M59950" s="15"/>
      <c r="N59950" s="15"/>
      <c r="O59950" s="15"/>
      <c r="P59950" s="15"/>
      <c r="Q59950" s="13"/>
      <c r="R59950" s="13"/>
      <c r="S59950" s="13"/>
      <c r="T59950" s="13"/>
      <c r="U59950" s="16"/>
      <c r="V59950" s="16"/>
      <c r="W59950" s="16"/>
      <c r="AI59950" s="4"/>
      <c r="AJ59950" s="4"/>
    </row>
    <row r="59951" spans="1:36" x14ac:dyDescent="0.25">
      <c r="A59951" s="13"/>
      <c r="G59951" s="14"/>
      <c r="H59951" s="14"/>
      <c r="L59951" s="15"/>
      <c r="M59951" s="15"/>
      <c r="N59951" s="15"/>
      <c r="O59951" s="15"/>
      <c r="P59951" s="15"/>
      <c r="Q59951" s="13"/>
      <c r="R59951" s="13"/>
      <c r="S59951" s="13"/>
      <c r="T59951" s="13"/>
      <c r="U59951" s="16"/>
      <c r="V59951" s="16"/>
      <c r="W59951" s="16"/>
      <c r="AI59951" s="4"/>
      <c r="AJ59951" s="4"/>
    </row>
    <row r="59952" spans="1:36" x14ac:dyDescent="0.25">
      <c r="A59952" s="13"/>
      <c r="G59952" s="14"/>
      <c r="H59952" s="14"/>
      <c r="L59952" s="15"/>
      <c r="M59952" s="15"/>
      <c r="N59952" s="15"/>
      <c r="O59952" s="15"/>
      <c r="P59952" s="15"/>
      <c r="Q59952" s="13"/>
      <c r="R59952" s="13"/>
      <c r="S59952" s="13"/>
      <c r="T59952" s="13"/>
      <c r="U59952" s="16"/>
      <c r="V59952" s="16"/>
      <c r="W59952" s="16"/>
      <c r="AI59952" s="4"/>
      <c r="AJ59952" s="4"/>
    </row>
    <row r="59953" spans="1:36" x14ac:dyDescent="0.25">
      <c r="A59953" s="13"/>
      <c r="G59953" s="14"/>
      <c r="H59953" s="14"/>
      <c r="L59953" s="15"/>
      <c r="M59953" s="15"/>
      <c r="N59953" s="15"/>
      <c r="O59953" s="15"/>
      <c r="P59953" s="15"/>
      <c r="Q59953" s="13"/>
      <c r="R59953" s="13"/>
      <c r="S59953" s="13"/>
      <c r="T59953" s="13"/>
      <c r="U59953" s="16"/>
      <c r="V59953" s="16"/>
      <c r="W59953" s="16"/>
      <c r="AI59953" s="4"/>
      <c r="AJ59953" s="4"/>
    </row>
    <row r="59954" spans="1:36" x14ac:dyDescent="0.25">
      <c r="A59954" s="13"/>
      <c r="G59954" s="14"/>
      <c r="H59954" s="14"/>
      <c r="L59954" s="15"/>
      <c r="M59954" s="15"/>
      <c r="N59954" s="15"/>
      <c r="O59954" s="15"/>
      <c r="P59954" s="15"/>
      <c r="Q59954" s="13"/>
      <c r="R59954" s="13"/>
      <c r="S59954" s="13"/>
      <c r="T59954" s="13"/>
      <c r="U59954" s="16"/>
      <c r="V59954" s="16"/>
      <c r="W59954" s="16"/>
      <c r="AI59954" s="4"/>
      <c r="AJ59954" s="4"/>
    </row>
    <row r="59955" spans="1:36" x14ac:dyDescent="0.25">
      <c r="A59955" s="13"/>
      <c r="G59955" s="14"/>
      <c r="H59955" s="14"/>
      <c r="L59955" s="15"/>
      <c r="M59955" s="15"/>
      <c r="N59955" s="15"/>
      <c r="O59955" s="15"/>
      <c r="P59955" s="15"/>
      <c r="Q59955" s="13"/>
      <c r="R59955" s="13"/>
      <c r="S59955" s="13"/>
      <c r="T59955" s="13"/>
      <c r="U59955" s="16"/>
      <c r="V59955" s="16"/>
      <c r="W59955" s="16"/>
      <c r="AI59955" s="4"/>
      <c r="AJ59955" s="4"/>
    </row>
    <row r="59956" spans="1:36" x14ac:dyDescent="0.25">
      <c r="A59956" s="13"/>
      <c r="G59956" s="14"/>
      <c r="H59956" s="14"/>
      <c r="L59956" s="15"/>
      <c r="M59956" s="15"/>
      <c r="N59956" s="15"/>
      <c r="O59956" s="15"/>
      <c r="P59956" s="15"/>
      <c r="Q59956" s="13"/>
      <c r="R59956" s="13"/>
      <c r="S59956" s="13"/>
      <c r="T59956" s="13"/>
      <c r="U59956" s="16"/>
      <c r="V59956" s="16"/>
      <c r="W59956" s="16"/>
      <c r="AI59956" s="4"/>
      <c r="AJ59956" s="4"/>
    </row>
    <row r="59957" spans="1:36" x14ac:dyDescent="0.25">
      <c r="A59957" s="13"/>
      <c r="G59957" s="14"/>
      <c r="H59957" s="14"/>
      <c r="L59957" s="15"/>
      <c r="M59957" s="15"/>
      <c r="N59957" s="15"/>
      <c r="O59957" s="15"/>
      <c r="P59957" s="15"/>
      <c r="Q59957" s="13"/>
      <c r="R59957" s="13"/>
      <c r="S59957" s="13"/>
      <c r="T59957" s="13"/>
      <c r="U59957" s="16"/>
      <c r="V59957" s="16"/>
      <c r="W59957" s="16"/>
      <c r="AI59957" s="4"/>
      <c r="AJ59957" s="4"/>
    </row>
    <row r="59958" spans="1:36" x14ac:dyDescent="0.25">
      <c r="A59958" s="13"/>
      <c r="G59958" s="14"/>
      <c r="H59958" s="14"/>
      <c r="L59958" s="15"/>
      <c r="M59958" s="15"/>
      <c r="N59958" s="15"/>
      <c r="O59958" s="15"/>
      <c r="P59958" s="15"/>
      <c r="Q59958" s="13"/>
      <c r="R59958" s="13"/>
      <c r="S59958" s="13"/>
      <c r="T59958" s="13"/>
      <c r="U59958" s="16"/>
      <c r="V59958" s="16"/>
      <c r="W59958" s="16"/>
      <c r="AI59958" s="4"/>
      <c r="AJ59958" s="4"/>
    </row>
    <row r="59959" spans="1:36" x14ac:dyDescent="0.25">
      <c r="A59959" s="13"/>
      <c r="G59959" s="14"/>
      <c r="H59959" s="14"/>
      <c r="L59959" s="15"/>
      <c r="M59959" s="15"/>
      <c r="N59959" s="15"/>
      <c r="O59959" s="15"/>
      <c r="P59959" s="15"/>
      <c r="Q59959" s="13"/>
      <c r="R59959" s="13"/>
      <c r="S59959" s="13"/>
      <c r="T59959" s="13"/>
      <c r="U59959" s="16"/>
      <c r="V59959" s="16"/>
      <c r="W59959" s="16"/>
      <c r="AI59959" s="4"/>
      <c r="AJ59959" s="4"/>
    </row>
    <row r="59960" spans="1:36" x14ac:dyDescent="0.25">
      <c r="A59960" s="13"/>
      <c r="G59960" s="14"/>
      <c r="H59960" s="14"/>
      <c r="L59960" s="15"/>
      <c r="M59960" s="15"/>
      <c r="N59960" s="15"/>
      <c r="O59960" s="15"/>
      <c r="P59960" s="15"/>
      <c r="Q59960" s="13"/>
      <c r="R59960" s="13"/>
      <c r="S59960" s="13"/>
      <c r="T59960" s="13"/>
      <c r="U59960" s="16"/>
      <c r="V59960" s="16"/>
      <c r="W59960" s="16"/>
      <c r="AI59960" s="4"/>
      <c r="AJ59960" s="4"/>
    </row>
    <row r="59961" spans="1:36" x14ac:dyDescent="0.25">
      <c r="A59961" s="13"/>
      <c r="G59961" s="14"/>
      <c r="H59961" s="14"/>
      <c r="L59961" s="15"/>
      <c r="M59961" s="15"/>
      <c r="N59961" s="15"/>
      <c r="O59961" s="15"/>
      <c r="P59961" s="15"/>
      <c r="Q59961" s="13"/>
      <c r="R59961" s="13"/>
      <c r="S59961" s="13"/>
      <c r="T59961" s="13"/>
      <c r="U59961" s="16"/>
      <c r="V59961" s="16"/>
      <c r="W59961" s="16"/>
      <c r="AI59961" s="4"/>
      <c r="AJ59961" s="4"/>
    </row>
    <row r="59962" spans="1:36" x14ac:dyDescent="0.25">
      <c r="A59962" s="13"/>
      <c r="G59962" s="14"/>
      <c r="H59962" s="14"/>
      <c r="L59962" s="15"/>
      <c r="M59962" s="15"/>
      <c r="N59962" s="15"/>
      <c r="O59962" s="15"/>
      <c r="P59962" s="15"/>
      <c r="Q59962" s="13"/>
      <c r="R59962" s="13"/>
      <c r="S59962" s="13"/>
      <c r="T59962" s="13"/>
      <c r="U59962" s="16"/>
      <c r="V59962" s="16"/>
      <c r="W59962" s="16"/>
      <c r="AI59962" s="4"/>
      <c r="AJ59962" s="4"/>
    </row>
    <row r="59963" spans="1:36" x14ac:dyDescent="0.25">
      <c r="A59963" s="13"/>
      <c r="G59963" s="14"/>
      <c r="H59963" s="14"/>
      <c r="L59963" s="15"/>
      <c r="M59963" s="15"/>
      <c r="N59963" s="15"/>
      <c r="O59963" s="15"/>
      <c r="P59963" s="15"/>
      <c r="Q59963" s="13"/>
      <c r="R59963" s="13"/>
      <c r="S59963" s="13"/>
      <c r="T59963" s="13"/>
      <c r="U59963" s="16"/>
      <c r="V59963" s="16"/>
      <c r="W59963" s="16"/>
      <c r="AI59963" s="4"/>
      <c r="AJ59963" s="4"/>
    </row>
    <row r="59964" spans="1:36" x14ac:dyDescent="0.25">
      <c r="A59964" s="13"/>
      <c r="G59964" s="14"/>
      <c r="H59964" s="14"/>
      <c r="L59964" s="15"/>
      <c r="M59964" s="15"/>
      <c r="N59964" s="15"/>
      <c r="O59964" s="15"/>
      <c r="P59964" s="15"/>
      <c r="Q59964" s="13"/>
      <c r="R59964" s="13"/>
      <c r="S59964" s="13"/>
      <c r="T59964" s="13"/>
      <c r="U59964" s="16"/>
      <c r="V59964" s="16"/>
      <c r="W59964" s="16"/>
      <c r="AI59964" s="4"/>
      <c r="AJ59964" s="4"/>
    </row>
    <row r="59965" spans="1:36" x14ac:dyDescent="0.25">
      <c r="A59965" s="13"/>
      <c r="G59965" s="14"/>
      <c r="H59965" s="14"/>
      <c r="L59965" s="15"/>
      <c r="M59965" s="15"/>
      <c r="N59965" s="15"/>
      <c r="O59965" s="15"/>
      <c r="P59965" s="15"/>
      <c r="Q59965" s="13"/>
      <c r="R59965" s="13"/>
      <c r="S59965" s="13"/>
      <c r="T59965" s="13"/>
      <c r="U59965" s="16"/>
      <c r="V59965" s="16"/>
      <c r="W59965" s="16"/>
      <c r="AI59965" s="4"/>
      <c r="AJ59965" s="4"/>
    </row>
    <row r="59966" spans="1:36" x14ac:dyDescent="0.25">
      <c r="A59966" s="13"/>
      <c r="G59966" s="14"/>
      <c r="H59966" s="14"/>
      <c r="L59966" s="15"/>
      <c r="M59966" s="15"/>
      <c r="N59966" s="15"/>
      <c r="O59966" s="15"/>
      <c r="P59966" s="15"/>
      <c r="Q59966" s="13"/>
      <c r="R59966" s="13"/>
      <c r="S59966" s="13"/>
      <c r="T59966" s="13"/>
      <c r="U59966" s="16"/>
      <c r="V59966" s="16"/>
      <c r="W59966" s="16"/>
      <c r="AI59966" s="4"/>
      <c r="AJ59966" s="4"/>
    </row>
    <row r="59967" spans="1:36" x14ac:dyDescent="0.25">
      <c r="A59967" s="13"/>
      <c r="G59967" s="14"/>
      <c r="H59967" s="14"/>
      <c r="L59967" s="15"/>
      <c r="M59967" s="15"/>
      <c r="N59967" s="15"/>
      <c r="O59967" s="15"/>
      <c r="P59967" s="15"/>
      <c r="Q59967" s="13"/>
      <c r="R59967" s="13"/>
      <c r="S59967" s="13"/>
      <c r="T59967" s="13"/>
      <c r="U59967" s="16"/>
      <c r="V59967" s="16"/>
      <c r="W59967" s="16"/>
      <c r="AI59967" s="4"/>
      <c r="AJ59967" s="4"/>
    </row>
    <row r="59968" spans="1:36" x14ac:dyDescent="0.25">
      <c r="A59968" s="13"/>
      <c r="G59968" s="14"/>
      <c r="H59968" s="14"/>
      <c r="L59968" s="15"/>
      <c r="M59968" s="15"/>
      <c r="N59968" s="15"/>
      <c r="O59968" s="15"/>
      <c r="P59968" s="15"/>
      <c r="Q59968" s="13"/>
      <c r="R59968" s="13"/>
      <c r="S59968" s="13"/>
      <c r="T59968" s="13"/>
      <c r="U59968" s="16"/>
      <c r="V59968" s="16"/>
      <c r="W59968" s="16"/>
      <c r="AI59968" s="4"/>
      <c r="AJ59968" s="4"/>
    </row>
    <row r="59969" spans="1:36" x14ac:dyDescent="0.25">
      <c r="A59969" s="13"/>
      <c r="G59969" s="14"/>
      <c r="H59969" s="14"/>
      <c r="L59969" s="15"/>
      <c r="M59969" s="15"/>
      <c r="N59969" s="15"/>
      <c r="O59969" s="15"/>
      <c r="P59969" s="15"/>
      <c r="Q59969" s="13"/>
      <c r="R59969" s="13"/>
      <c r="S59969" s="13"/>
      <c r="T59969" s="13"/>
      <c r="U59969" s="16"/>
      <c r="V59969" s="16"/>
      <c r="W59969" s="16"/>
      <c r="AI59969" s="4"/>
      <c r="AJ59969" s="4"/>
    </row>
    <row r="59970" spans="1:36" x14ac:dyDescent="0.25">
      <c r="A59970" s="13"/>
      <c r="G59970" s="14"/>
      <c r="H59970" s="14"/>
      <c r="L59970" s="15"/>
      <c r="M59970" s="15"/>
      <c r="N59970" s="15"/>
      <c r="O59970" s="15"/>
      <c r="P59970" s="15"/>
      <c r="Q59970" s="13"/>
      <c r="R59970" s="13"/>
      <c r="S59970" s="13"/>
      <c r="T59970" s="13"/>
      <c r="U59970" s="16"/>
      <c r="V59970" s="16"/>
      <c r="W59970" s="16"/>
      <c r="AI59970" s="4"/>
      <c r="AJ59970" s="4"/>
    </row>
    <row r="59971" spans="1:36" x14ac:dyDescent="0.25">
      <c r="A59971" s="13"/>
      <c r="G59971" s="14"/>
      <c r="H59971" s="14"/>
      <c r="L59971" s="15"/>
      <c r="M59971" s="15"/>
      <c r="N59971" s="15"/>
      <c r="O59971" s="15"/>
      <c r="P59971" s="15"/>
      <c r="Q59971" s="13"/>
      <c r="R59971" s="13"/>
      <c r="S59971" s="13"/>
      <c r="T59971" s="13"/>
      <c r="U59971" s="16"/>
      <c r="V59971" s="16"/>
      <c r="W59971" s="16"/>
      <c r="AI59971" s="4"/>
      <c r="AJ59971" s="4"/>
    </row>
    <row r="59972" spans="1:36" x14ac:dyDescent="0.25">
      <c r="A59972" s="13"/>
      <c r="G59972" s="14"/>
      <c r="H59972" s="14"/>
      <c r="L59972" s="15"/>
      <c r="M59972" s="15"/>
      <c r="N59972" s="15"/>
      <c r="O59972" s="15"/>
      <c r="P59972" s="15"/>
      <c r="Q59972" s="13"/>
      <c r="R59972" s="13"/>
      <c r="S59972" s="13"/>
      <c r="T59972" s="13"/>
      <c r="U59972" s="16"/>
      <c r="V59972" s="16"/>
      <c r="W59972" s="16"/>
      <c r="AI59972" s="4"/>
      <c r="AJ59972" s="4"/>
    </row>
    <row r="59973" spans="1:36" x14ac:dyDescent="0.25">
      <c r="A59973" s="13"/>
      <c r="G59973" s="14"/>
      <c r="H59973" s="14"/>
      <c r="L59973" s="15"/>
      <c r="M59973" s="15"/>
      <c r="N59973" s="15"/>
      <c r="O59973" s="15"/>
      <c r="P59973" s="15"/>
      <c r="Q59973" s="13"/>
      <c r="R59973" s="13"/>
      <c r="S59973" s="13"/>
      <c r="T59973" s="13"/>
      <c r="U59973" s="16"/>
      <c r="V59973" s="16"/>
      <c r="W59973" s="16"/>
      <c r="AI59973" s="4"/>
      <c r="AJ59973" s="4"/>
    </row>
    <row r="59974" spans="1:36" x14ac:dyDescent="0.25">
      <c r="A59974" s="13"/>
      <c r="G59974" s="14"/>
      <c r="H59974" s="14"/>
      <c r="L59974" s="15"/>
      <c r="M59974" s="15"/>
      <c r="N59974" s="15"/>
      <c r="O59974" s="15"/>
      <c r="P59974" s="15"/>
      <c r="Q59974" s="13"/>
      <c r="R59974" s="13"/>
      <c r="S59974" s="13"/>
      <c r="T59974" s="13"/>
      <c r="U59974" s="16"/>
      <c r="V59974" s="16"/>
      <c r="W59974" s="16"/>
      <c r="AI59974" s="4"/>
      <c r="AJ59974" s="4"/>
    </row>
    <row r="59975" spans="1:36" x14ac:dyDescent="0.25">
      <c r="A59975" s="13"/>
      <c r="G59975" s="14"/>
      <c r="H59975" s="14"/>
      <c r="L59975" s="15"/>
      <c r="M59975" s="15"/>
      <c r="N59975" s="15"/>
      <c r="O59975" s="15"/>
      <c r="P59975" s="15"/>
      <c r="Q59975" s="13"/>
      <c r="R59975" s="13"/>
      <c r="S59975" s="13"/>
      <c r="T59975" s="13"/>
      <c r="U59975" s="16"/>
      <c r="V59975" s="16"/>
      <c r="W59975" s="16"/>
      <c r="AI59975" s="4"/>
      <c r="AJ59975" s="4"/>
    </row>
    <row r="59976" spans="1:36" x14ac:dyDescent="0.25">
      <c r="A59976" s="13"/>
      <c r="G59976" s="14"/>
      <c r="H59976" s="14"/>
      <c r="L59976" s="15"/>
      <c r="M59976" s="15"/>
      <c r="N59976" s="15"/>
      <c r="O59976" s="15"/>
      <c r="P59976" s="15"/>
      <c r="Q59976" s="13"/>
      <c r="R59976" s="13"/>
      <c r="S59976" s="13"/>
      <c r="T59976" s="13"/>
      <c r="U59976" s="16"/>
      <c r="V59976" s="16"/>
      <c r="W59976" s="16"/>
      <c r="AI59976" s="4"/>
      <c r="AJ59976" s="4"/>
    </row>
    <row r="59977" spans="1:36" x14ac:dyDescent="0.25">
      <c r="A59977" s="13"/>
      <c r="G59977" s="14"/>
      <c r="H59977" s="14"/>
      <c r="L59977" s="15"/>
      <c r="M59977" s="15"/>
      <c r="N59977" s="15"/>
      <c r="O59977" s="15"/>
      <c r="P59977" s="15"/>
      <c r="Q59977" s="13"/>
      <c r="R59977" s="13"/>
      <c r="S59977" s="13"/>
      <c r="T59977" s="13"/>
      <c r="U59977" s="16"/>
      <c r="V59977" s="16"/>
      <c r="W59977" s="16"/>
      <c r="AI59977" s="4"/>
      <c r="AJ59977" s="4"/>
    </row>
    <row r="59978" spans="1:36" x14ac:dyDescent="0.25">
      <c r="A59978" s="13"/>
      <c r="G59978" s="14"/>
      <c r="H59978" s="14"/>
      <c r="L59978" s="15"/>
      <c r="M59978" s="15"/>
      <c r="N59978" s="15"/>
      <c r="O59978" s="15"/>
      <c r="P59978" s="15"/>
      <c r="Q59978" s="13"/>
      <c r="R59978" s="13"/>
      <c r="S59978" s="13"/>
      <c r="T59978" s="13"/>
      <c r="U59978" s="16"/>
      <c r="V59978" s="16"/>
      <c r="W59978" s="16"/>
      <c r="AI59978" s="4"/>
      <c r="AJ59978" s="4"/>
    </row>
    <row r="59979" spans="1:36" x14ac:dyDescent="0.25">
      <c r="A59979" s="13"/>
      <c r="G59979" s="14"/>
      <c r="H59979" s="14"/>
      <c r="L59979" s="15"/>
      <c r="M59979" s="15"/>
      <c r="N59979" s="15"/>
      <c r="O59979" s="15"/>
      <c r="P59979" s="15"/>
      <c r="Q59979" s="13"/>
      <c r="R59979" s="13"/>
      <c r="S59979" s="13"/>
      <c r="T59979" s="13"/>
      <c r="U59979" s="16"/>
      <c r="V59979" s="16"/>
      <c r="W59979" s="16"/>
      <c r="AI59979" s="4"/>
      <c r="AJ59979" s="4"/>
    </row>
    <row r="59980" spans="1:36" x14ac:dyDescent="0.25">
      <c r="A59980" s="13"/>
      <c r="G59980" s="14"/>
      <c r="H59980" s="14"/>
      <c r="L59980" s="15"/>
      <c r="M59980" s="15"/>
      <c r="N59980" s="15"/>
      <c r="O59980" s="15"/>
      <c r="P59980" s="15"/>
      <c r="Q59980" s="13"/>
      <c r="R59980" s="13"/>
      <c r="S59980" s="13"/>
      <c r="T59980" s="13"/>
      <c r="U59980" s="16"/>
      <c r="V59980" s="16"/>
      <c r="W59980" s="16"/>
      <c r="AI59980" s="4"/>
      <c r="AJ59980" s="4"/>
    </row>
    <row r="59981" spans="1:36" x14ac:dyDescent="0.25">
      <c r="A59981" s="13"/>
      <c r="G59981" s="14"/>
      <c r="H59981" s="14"/>
      <c r="L59981" s="15"/>
      <c r="M59981" s="15"/>
      <c r="N59981" s="15"/>
      <c r="O59981" s="15"/>
      <c r="P59981" s="15"/>
      <c r="Q59981" s="13"/>
      <c r="R59981" s="13"/>
      <c r="S59981" s="13"/>
      <c r="T59981" s="13"/>
      <c r="U59981" s="16"/>
      <c r="V59981" s="16"/>
      <c r="W59981" s="16"/>
      <c r="AI59981" s="4"/>
      <c r="AJ59981" s="4"/>
    </row>
    <row r="59982" spans="1:36" x14ac:dyDescent="0.25">
      <c r="A59982" s="13"/>
      <c r="G59982" s="14"/>
      <c r="H59982" s="14"/>
      <c r="L59982" s="15"/>
      <c r="M59982" s="15"/>
      <c r="N59982" s="15"/>
      <c r="O59982" s="15"/>
      <c r="P59982" s="15"/>
      <c r="Q59982" s="13"/>
      <c r="R59982" s="13"/>
      <c r="S59982" s="13"/>
      <c r="T59982" s="13"/>
      <c r="U59982" s="16"/>
      <c r="V59982" s="16"/>
      <c r="W59982" s="16"/>
      <c r="AI59982" s="4"/>
      <c r="AJ59982" s="4"/>
    </row>
    <row r="59983" spans="1:36" x14ac:dyDescent="0.25">
      <c r="A59983" s="13"/>
      <c r="G59983" s="14"/>
      <c r="H59983" s="14"/>
      <c r="L59983" s="15"/>
      <c r="M59983" s="15"/>
      <c r="N59983" s="15"/>
      <c r="O59983" s="15"/>
      <c r="P59983" s="15"/>
      <c r="Q59983" s="13"/>
      <c r="R59983" s="13"/>
      <c r="S59983" s="13"/>
      <c r="T59983" s="13"/>
      <c r="U59983" s="16"/>
      <c r="V59983" s="16"/>
      <c r="W59983" s="16"/>
      <c r="AI59983" s="4"/>
      <c r="AJ59983" s="4"/>
    </row>
    <row r="59984" spans="1:36" x14ac:dyDescent="0.25">
      <c r="A59984" s="13"/>
      <c r="G59984" s="14"/>
      <c r="H59984" s="14"/>
      <c r="L59984" s="15"/>
      <c r="M59984" s="15"/>
      <c r="N59984" s="15"/>
      <c r="O59984" s="15"/>
      <c r="P59984" s="15"/>
      <c r="Q59984" s="13"/>
      <c r="R59984" s="13"/>
      <c r="S59984" s="13"/>
      <c r="T59984" s="13"/>
      <c r="U59984" s="16"/>
      <c r="V59984" s="16"/>
      <c r="W59984" s="16"/>
      <c r="AI59984" s="4"/>
      <c r="AJ59984" s="4"/>
    </row>
    <row r="59985" spans="1:36" x14ac:dyDescent="0.25">
      <c r="A59985" s="13"/>
      <c r="G59985" s="14"/>
      <c r="H59985" s="14"/>
      <c r="L59985" s="15"/>
      <c r="M59985" s="15"/>
      <c r="N59985" s="15"/>
      <c r="O59985" s="15"/>
      <c r="P59985" s="15"/>
      <c r="Q59985" s="13"/>
      <c r="R59985" s="13"/>
      <c r="S59985" s="13"/>
      <c r="T59985" s="13"/>
      <c r="U59985" s="16"/>
      <c r="V59985" s="16"/>
      <c r="W59985" s="16"/>
      <c r="AI59985" s="4"/>
      <c r="AJ59985" s="4"/>
    </row>
    <row r="59986" spans="1:36" x14ac:dyDescent="0.25">
      <c r="A59986" s="13"/>
      <c r="G59986" s="14"/>
      <c r="H59986" s="14"/>
      <c r="L59986" s="15"/>
      <c r="M59986" s="15"/>
      <c r="N59986" s="15"/>
      <c r="O59986" s="15"/>
      <c r="P59986" s="15"/>
      <c r="Q59986" s="13"/>
      <c r="R59986" s="13"/>
      <c r="S59986" s="13"/>
      <c r="T59986" s="13"/>
      <c r="U59986" s="16"/>
      <c r="V59986" s="16"/>
      <c r="W59986" s="16"/>
      <c r="AI59986" s="4"/>
      <c r="AJ59986" s="4"/>
    </row>
    <row r="59987" spans="1:36" x14ac:dyDescent="0.25">
      <c r="A59987" s="13"/>
      <c r="G59987" s="14"/>
      <c r="H59987" s="14"/>
      <c r="L59987" s="15"/>
      <c r="M59987" s="15"/>
      <c r="N59987" s="15"/>
      <c r="O59987" s="15"/>
      <c r="P59987" s="15"/>
      <c r="Q59987" s="13"/>
      <c r="R59987" s="13"/>
      <c r="S59987" s="13"/>
      <c r="T59987" s="13"/>
      <c r="U59987" s="16"/>
      <c r="V59987" s="16"/>
      <c r="W59987" s="16"/>
      <c r="AI59987" s="4"/>
      <c r="AJ59987" s="4"/>
    </row>
    <row r="59988" spans="1:36" x14ac:dyDescent="0.25">
      <c r="A59988" s="13"/>
      <c r="G59988" s="14"/>
      <c r="H59988" s="14"/>
      <c r="L59988" s="15"/>
      <c r="M59988" s="15"/>
      <c r="N59988" s="15"/>
      <c r="O59988" s="15"/>
      <c r="P59988" s="15"/>
      <c r="Q59988" s="13"/>
      <c r="R59988" s="13"/>
      <c r="S59988" s="13"/>
      <c r="T59988" s="13"/>
      <c r="U59988" s="16"/>
      <c r="V59988" s="16"/>
      <c r="W59988" s="16"/>
      <c r="AI59988" s="4"/>
      <c r="AJ59988" s="4"/>
    </row>
    <row r="59989" spans="1:36" x14ac:dyDescent="0.25">
      <c r="A59989" s="13"/>
      <c r="G59989" s="14"/>
      <c r="H59989" s="14"/>
      <c r="L59989" s="15"/>
      <c r="M59989" s="15"/>
      <c r="N59989" s="15"/>
      <c r="O59989" s="15"/>
      <c r="P59989" s="15"/>
      <c r="Q59989" s="13"/>
      <c r="R59989" s="13"/>
      <c r="S59989" s="13"/>
      <c r="T59989" s="13"/>
      <c r="U59989" s="16"/>
      <c r="V59989" s="16"/>
      <c r="W59989" s="16"/>
      <c r="AI59989" s="4"/>
      <c r="AJ59989" s="4"/>
    </row>
    <row r="59990" spans="1:36" x14ac:dyDescent="0.25">
      <c r="A59990" s="13"/>
      <c r="G59990" s="14"/>
      <c r="H59990" s="14"/>
      <c r="L59990" s="15"/>
      <c r="M59990" s="15"/>
      <c r="N59990" s="15"/>
      <c r="O59990" s="15"/>
      <c r="P59990" s="15"/>
      <c r="Q59990" s="13"/>
      <c r="R59990" s="13"/>
      <c r="S59990" s="13"/>
      <c r="T59990" s="13"/>
      <c r="U59990" s="16"/>
      <c r="V59990" s="16"/>
      <c r="W59990" s="16"/>
      <c r="AI59990" s="4"/>
      <c r="AJ59990" s="4"/>
    </row>
    <row r="59991" spans="1:36" x14ac:dyDescent="0.25">
      <c r="A59991" s="13"/>
      <c r="G59991" s="14"/>
      <c r="H59991" s="14"/>
      <c r="L59991" s="15"/>
      <c r="M59991" s="15"/>
      <c r="N59991" s="15"/>
      <c r="O59991" s="15"/>
      <c r="P59991" s="15"/>
      <c r="Q59991" s="13"/>
      <c r="R59991" s="13"/>
      <c r="S59991" s="13"/>
      <c r="T59991" s="13"/>
      <c r="U59991" s="16"/>
      <c r="V59991" s="16"/>
      <c r="W59991" s="16"/>
      <c r="AI59991" s="4"/>
      <c r="AJ59991" s="4"/>
    </row>
    <row r="59992" spans="1:36" x14ac:dyDescent="0.25">
      <c r="A59992" s="13"/>
      <c r="G59992" s="14"/>
      <c r="H59992" s="14"/>
      <c r="L59992" s="15"/>
      <c r="M59992" s="15"/>
      <c r="N59992" s="15"/>
      <c r="O59992" s="15"/>
      <c r="P59992" s="15"/>
      <c r="Q59992" s="13"/>
      <c r="R59992" s="13"/>
      <c r="S59992" s="13"/>
      <c r="T59992" s="13"/>
      <c r="U59992" s="16"/>
      <c r="V59992" s="16"/>
      <c r="W59992" s="16"/>
      <c r="AI59992" s="4"/>
      <c r="AJ59992" s="4"/>
    </row>
    <row r="59993" spans="1:36" x14ac:dyDescent="0.25">
      <c r="A59993" s="13"/>
      <c r="G59993" s="14"/>
      <c r="H59993" s="14"/>
      <c r="L59993" s="15"/>
      <c r="M59993" s="15"/>
      <c r="N59993" s="15"/>
      <c r="O59993" s="15"/>
      <c r="P59993" s="15"/>
      <c r="Q59993" s="13"/>
      <c r="R59993" s="13"/>
      <c r="S59993" s="13"/>
      <c r="T59993" s="13"/>
      <c r="U59993" s="16"/>
      <c r="V59993" s="16"/>
      <c r="W59993" s="16"/>
      <c r="AI59993" s="4"/>
      <c r="AJ59993" s="4"/>
    </row>
    <row r="59994" spans="1:36" x14ac:dyDescent="0.25">
      <c r="A59994" s="13"/>
      <c r="G59994" s="14"/>
      <c r="H59994" s="14"/>
      <c r="L59994" s="15"/>
      <c r="M59994" s="15"/>
      <c r="N59994" s="15"/>
      <c r="O59994" s="15"/>
      <c r="P59994" s="15"/>
      <c r="Q59994" s="13"/>
      <c r="R59994" s="13"/>
      <c r="S59994" s="13"/>
      <c r="T59994" s="13"/>
      <c r="U59994" s="16"/>
      <c r="V59994" s="16"/>
      <c r="W59994" s="16"/>
      <c r="AI59994" s="4"/>
      <c r="AJ59994" s="4"/>
    </row>
    <row r="59995" spans="1:36" x14ac:dyDescent="0.25">
      <c r="A59995" s="13"/>
      <c r="G59995" s="14"/>
      <c r="H59995" s="14"/>
      <c r="L59995" s="15"/>
      <c r="M59995" s="15"/>
      <c r="N59995" s="15"/>
      <c r="O59995" s="15"/>
      <c r="P59995" s="15"/>
      <c r="Q59995" s="13"/>
      <c r="R59995" s="13"/>
      <c r="S59995" s="13"/>
      <c r="T59995" s="13"/>
      <c r="U59995" s="16"/>
      <c r="V59995" s="16"/>
      <c r="W59995" s="16"/>
      <c r="AI59995" s="4"/>
      <c r="AJ59995" s="4"/>
    </row>
    <row r="59996" spans="1:36" x14ac:dyDescent="0.25">
      <c r="A59996" s="13"/>
      <c r="G59996" s="14"/>
      <c r="H59996" s="14"/>
      <c r="L59996" s="15"/>
      <c r="M59996" s="15"/>
      <c r="N59996" s="15"/>
      <c r="O59996" s="15"/>
      <c r="P59996" s="15"/>
      <c r="Q59996" s="13"/>
      <c r="R59996" s="13"/>
      <c r="S59996" s="13"/>
      <c r="T59996" s="13"/>
      <c r="U59996" s="16"/>
      <c r="V59996" s="16"/>
      <c r="W59996" s="16"/>
      <c r="AI59996" s="4"/>
      <c r="AJ59996" s="4"/>
    </row>
    <row r="59997" spans="1:36" x14ac:dyDescent="0.25">
      <c r="A59997" s="13"/>
      <c r="G59997" s="14"/>
      <c r="H59997" s="14"/>
      <c r="L59997" s="15"/>
      <c r="M59997" s="15"/>
      <c r="N59997" s="15"/>
      <c r="O59997" s="15"/>
      <c r="P59997" s="15"/>
      <c r="Q59997" s="13"/>
      <c r="R59997" s="13"/>
      <c r="S59997" s="13"/>
      <c r="T59997" s="13"/>
      <c r="U59997" s="16"/>
      <c r="V59997" s="16"/>
      <c r="W59997" s="16"/>
      <c r="AI59997" s="4"/>
      <c r="AJ59997" s="4"/>
    </row>
    <row r="59998" spans="1:36" x14ac:dyDescent="0.25">
      <c r="A59998" s="13"/>
      <c r="G59998" s="14"/>
      <c r="H59998" s="14"/>
      <c r="L59998" s="15"/>
      <c r="M59998" s="15"/>
      <c r="N59998" s="15"/>
      <c r="O59998" s="15"/>
      <c r="P59998" s="15"/>
      <c r="Q59998" s="13"/>
      <c r="R59998" s="13"/>
      <c r="S59998" s="13"/>
      <c r="T59998" s="13"/>
      <c r="U59998" s="16"/>
      <c r="V59998" s="16"/>
      <c r="W59998" s="16"/>
      <c r="AI59998" s="4"/>
      <c r="AJ59998" s="4"/>
    </row>
    <row r="59999" spans="1:36" x14ac:dyDescent="0.25">
      <c r="A59999" s="13"/>
      <c r="G59999" s="14"/>
      <c r="H59999" s="14"/>
      <c r="L59999" s="15"/>
      <c r="M59999" s="15"/>
      <c r="N59999" s="15"/>
      <c r="O59999" s="15"/>
      <c r="P59999" s="15"/>
      <c r="Q59999" s="13"/>
      <c r="R59999" s="13"/>
      <c r="S59999" s="13"/>
      <c r="T59999" s="13"/>
      <c r="U59999" s="16"/>
      <c r="V59999" s="16"/>
      <c r="W59999" s="16"/>
      <c r="AI59999" s="4"/>
      <c r="AJ59999" s="4"/>
    </row>
    <row r="60000" spans="1:36" x14ac:dyDescent="0.25">
      <c r="A60000" s="13"/>
      <c r="G60000" s="14"/>
      <c r="H60000" s="14"/>
      <c r="L60000" s="15"/>
      <c r="M60000" s="15"/>
      <c r="N60000" s="15"/>
      <c r="O60000" s="15"/>
      <c r="P60000" s="15"/>
      <c r="Q60000" s="13"/>
      <c r="R60000" s="13"/>
      <c r="S60000" s="13"/>
      <c r="T60000" s="13"/>
      <c r="U60000" s="16"/>
      <c r="V60000" s="16"/>
      <c r="W60000" s="16"/>
      <c r="AI60000" s="4"/>
      <c r="AJ60000" s="4"/>
    </row>
    <row r="60001" spans="1:36" x14ac:dyDescent="0.25">
      <c r="A60001" s="13"/>
      <c r="G60001" s="14"/>
      <c r="H60001" s="14"/>
      <c r="L60001" s="15"/>
      <c r="M60001" s="15"/>
      <c r="N60001" s="15"/>
      <c r="O60001" s="15"/>
      <c r="P60001" s="15"/>
      <c r="Q60001" s="13"/>
      <c r="R60001" s="13"/>
      <c r="S60001" s="13"/>
      <c r="T60001" s="13"/>
      <c r="U60001" s="16"/>
      <c r="V60001" s="16"/>
      <c r="W60001" s="16"/>
      <c r="AI60001" s="4"/>
      <c r="AJ60001" s="4"/>
    </row>
    <row r="60002" spans="1:36" x14ac:dyDescent="0.25">
      <c r="AI60002" s="4"/>
      <c r="AJ60002" s="4"/>
    </row>
    <row r="60003" spans="1:36" x14ac:dyDescent="0.25">
      <c r="AI60003" s="4"/>
      <c r="AJ60003" s="4"/>
    </row>
    <row r="60004" spans="1:36" x14ac:dyDescent="0.25">
      <c r="AI60004" s="4"/>
      <c r="AJ60004" s="4"/>
    </row>
    <row r="60005" spans="1:36" x14ac:dyDescent="0.25">
      <c r="AI60005" s="4"/>
      <c r="AJ60005" s="4"/>
    </row>
    <row r="60006" spans="1:36" x14ac:dyDescent="0.25">
      <c r="AI60006" s="4"/>
      <c r="AJ60006" s="4"/>
    </row>
    <row r="60007" spans="1:36" x14ac:dyDescent="0.25">
      <c r="AI60007" s="4"/>
      <c r="AJ60007" s="4"/>
    </row>
    <row r="60008" spans="1:36" x14ac:dyDescent="0.25">
      <c r="AI60008" s="4"/>
      <c r="AJ60008" s="4"/>
    </row>
    <row r="60009" spans="1:36" x14ac:dyDescent="0.25">
      <c r="AI60009" s="4"/>
      <c r="AJ60009" s="4"/>
    </row>
    <row r="60010" spans="1:36" x14ac:dyDescent="0.25">
      <c r="AI60010" s="4"/>
      <c r="AJ60010" s="4"/>
    </row>
    <row r="60011" spans="1:36" x14ac:dyDescent="0.25">
      <c r="AI60011" s="4"/>
      <c r="AJ60011" s="4"/>
    </row>
    <row r="60012" spans="1:36" x14ac:dyDescent="0.25">
      <c r="AI60012" s="4"/>
      <c r="AJ60012" s="4"/>
    </row>
    <row r="60013" spans="1:36" x14ac:dyDescent="0.25">
      <c r="AI60013" s="4"/>
      <c r="AJ60013" s="4"/>
    </row>
    <row r="60014" spans="1:36" x14ac:dyDescent="0.25">
      <c r="AI60014" s="4"/>
      <c r="AJ60014" s="4"/>
    </row>
    <row r="60015" spans="1:36" x14ac:dyDescent="0.25">
      <c r="AI60015" s="4"/>
      <c r="AJ60015" s="4"/>
    </row>
    <row r="60016" spans="1:36" x14ac:dyDescent="0.25">
      <c r="AI60016" s="4"/>
      <c r="AJ60016" s="4"/>
    </row>
    <row r="60017" spans="35:36" x14ac:dyDescent="0.25">
      <c r="AI60017" s="4"/>
      <c r="AJ60017" s="4"/>
    </row>
    <row r="60018" spans="35:36" x14ac:dyDescent="0.25">
      <c r="AI60018" s="4"/>
      <c r="AJ60018" s="4"/>
    </row>
    <row r="60019" spans="35:36" x14ac:dyDescent="0.25">
      <c r="AI60019" s="4"/>
      <c r="AJ60019" s="4"/>
    </row>
    <row r="60020" spans="35:36" x14ac:dyDescent="0.25">
      <c r="AI60020" s="4"/>
      <c r="AJ60020" s="4"/>
    </row>
    <row r="60021" spans="35:36" x14ac:dyDescent="0.25">
      <c r="AI60021" s="4"/>
      <c r="AJ60021" s="4"/>
    </row>
    <row r="60022" spans="35:36" x14ac:dyDescent="0.25">
      <c r="AI60022" s="4"/>
      <c r="AJ60022" s="4"/>
    </row>
    <row r="60023" spans="35:36" x14ac:dyDescent="0.25">
      <c r="AI60023" s="4"/>
      <c r="AJ60023" s="4"/>
    </row>
    <row r="60024" spans="35:36" x14ac:dyDescent="0.25">
      <c r="AI60024" s="4"/>
      <c r="AJ60024" s="4"/>
    </row>
    <row r="60025" spans="35:36" x14ac:dyDescent="0.25">
      <c r="AI60025" s="4"/>
      <c r="AJ60025" s="4"/>
    </row>
    <row r="60026" spans="35:36" x14ac:dyDescent="0.25">
      <c r="AI60026" s="4"/>
      <c r="AJ60026" s="4"/>
    </row>
    <row r="60027" spans="35:36" x14ac:dyDescent="0.25">
      <c r="AI60027" s="4"/>
      <c r="AJ60027" s="4"/>
    </row>
    <row r="60028" spans="35:36" x14ac:dyDescent="0.25">
      <c r="AI60028" s="4"/>
      <c r="AJ60028" s="4"/>
    </row>
    <row r="60029" spans="35:36" x14ac:dyDescent="0.25">
      <c r="AI60029" s="4"/>
      <c r="AJ60029" s="4"/>
    </row>
    <row r="60030" spans="35:36" x14ac:dyDescent="0.25">
      <c r="AI60030" s="4"/>
      <c r="AJ60030" s="4"/>
    </row>
    <row r="60031" spans="35:36" x14ac:dyDescent="0.25">
      <c r="AI60031" s="4"/>
      <c r="AJ60031" s="4"/>
    </row>
    <row r="60032" spans="35:36" x14ac:dyDescent="0.25">
      <c r="AI60032" s="4"/>
      <c r="AJ60032" s="4"/>
    </row>
    <row r="60033" spans="35:36" x14ac:dyDescent="0.25">
      <c r="AI60033" s="4"/>
      <c r="AJ60033" s="4"/>
    </row>
    <row r="60034" spans="35:36" x14ac:dyDescent="0.25">
      <c r="AI60034" s="4"/>
      <c r="AJ60034" s="4"/>
    </row>
    <row r="60035" spans="35:36" x14ac:dyDescent="0.25">
      <c r="AI60035" s="4"/>
      <c r="AJ60035" s="4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smus Bang</dc:creator>
  <cp:lastModifiedBy>Rasmus Bang</cp:lastModifiedBy>
  <dcterms:created xsi:type="dcterms:W3CDTF">2021-09-21T13:22:50Z</dcterms:created>
  <dcterms:modified xsi:type="dcterms:W3CDTF">2022-01-28T15:34:21Z</dcterms:modified>
</cp:coreProperties>
</file>